    <c r="F1869" s="15">
        <f t="shared" si="148"/>
        <v>137241.538110756</v>
      </c>
      <c r="G1869" s="15">
        <f t="shared" si="145"/>
        <v>3513.2853413159901</v>
      </c>
      <c r="H1869" s="15">
        <f t="shared" si="149"/>
        <v>3513.2853413159901</v>
      </c>
    </row>
    <row r="1870" spans="1:8" x14ac:dyDescent="0.25">
      <c r="A1870" s="23">
        <v>43201</v>
      </c>
      <c r="B1870" s="13">
        <v>43201</v>
      </c>
      <c r="C1870" s="14">
        <v>3423</v>
      </c>
      <c r="D1870" s="15">
        <f t="shared" si="146"/>
        <v>162554.04340485838</v>
      </c>
      <c r="E1870" s="15">
        <f t="shared" si="147"/>
        <v>-296281.62899772672</v>
      </c>
      <c r="F1870" s="15">
        <f t="shared" si="148"/>
        <v>137241.538110756</v>
      </c>
      <c r="G1870" s="15">
        <f t="shared" si="145"/>
        <v>3513.9525178876647</v>
      </c>
      <c r="H1870" s="15">
        <f t="shared" si="149"/>
        <v>3513.9525178876647</v>
      </c>
    </row>
    <row r="1871" spans="1:8" x14ac:dyDescent="0.25">
      <c r="A1871" s="23">
        <v>43202</v>
      </c>
      <c r="B1871" s="13">
        <v>43202</v>
      </c>
      <c r="C1871" s="14">
        <v>3385</v>
      </c>
      <c r="D1871" s="15">
        <f t="shared" si="146"/>
        <v>162561.5689679136</v>
      </c>
      <c r="E1871" s="15">
        <f t="shared" si="147"/>
        <v>-296288.48721001338</v>
      </c>
      <c r="F1871" s="15">
        <f t="shared" si="148"/>
        <v>137241.538110756</v>
      </c>
      <c r="G1871" s="15">
        <f t="shared" si="145"/>
        <v>3514.6198686562129</v>
      </c>
      <c r="H1871" s="15">
        <f t="shared" si="149"/>
        <v>3514.6198686562129</v>
      </c>
    </row>
    <row r="1872" spans="1:8" x14ac:dyDescent="0.25">
      <c r="A1872" s="23">
        <v>43203</v>
      </c>
      <c r="B1872" s="13">
        <v>43203</v>
      </c>
      <c r="C1872" s="14">
        <v>3350.42</v>
      </c>
      <c r="D1872" s="15">
        <f t="shared" si="146"/>
        <v>162569.0947051656</v>
      </c>
      <c r="E1872" s="15">
        <f t="shared" si="147"/>
        <v>-296295.3454223001</v>
      </c>
      <c r="F1872" s="15">
        <f t="shared" si="148"/>
        <v>137241.538110756</v>
      </c>
      <c r="G1872" s="15">
        <f t="shared" si="145"/>
        <v>3515.2873936214892</v>
      </c>
      <c r="H1872" s="15">
        <f t="shared" si="149"/>
        <v>3515.2873936214892</v>
      </c>
    </row>
    <row r="1873" spans="1:8" x14ac:dyDescent="0.25">
      <c r="A1873" s="23">
        <v>43204</v>
      </c>
      <c r="B1873" s="13">
        <v>43204</v>
      </c>
      <c r="C1873" s="14">
        <v>3350.42</v>
      </c>
      <c r="D1873" s="15">
        <f t="shared" si="146"/>
        <v>162576.62061661441</v>
      </c>
      <c r="E1873" s="15">
        <f t="shared" si="147"/>
        <v>-296302.20363458677</v>
      </c>
      <c r="F1873" s="15">
        <f t="shared" si="148"/>
        <v>137241.538110756</v>
      </c>
      <c r="G1873" s="15">
        <f t="shared" si="145"/>
        <v>3515.955092783639</v>
      </c>
      <c r="H1873" s="15">
        <f t="shared" si="149"/>
        <v>3515.955092783639</v>
      </c>
    </row>
    <row r="1874" spans="1:8" x14ac:dyDescent="0.25">
      <c r="A1874" s="23">
        <v>43205</v>
      </c>
      <c r="B1874" s="13">
        <v>43205</v>
      </c>
      <c r="C1874" s="14">
        <v>3350.42</v>
      </c>
      <c r="D1874" s="15">
        <f t="shared" si="146"/>
        <v>162584.14670226001</v>
      </c>
      <c r="E1874" s="15">
        <f t="shared" si="147"/>
        <v>-296309.06184687349</v>
      </c>
      <c r="F1874" s="15">
        <f t="shared" si="148"/>
        <v>137241.538110756</v>
      </c>
      <c r="G1874" s="15">
        <f t="shared" si="145"/>
        <v>3516.6229661425168</v>
      </c>
      <c r="H1874" s="15">
        <f t="shared" si="149"/>
        <v>3516.6229661425168</v>
      </c>
    </row>
    <row r="1875" spans="1:8" x14ac:dyDescent="0.25">
      <c r="A1875" s="23">
        <v>43206</v>
      </c>
      <c r="B1875" s="13">
        <v>43206</v>
      </c>
      <c r="C1875" s="14">
        <v>3350.42</v>
      </c>
      <c r="D1875" s="15">
        <f t="shared" si="146"/>
        <v>162591.6729621024</v>
      </c>
      <c r="E1875" s="15">
        <f t="shared" si="147"/>
        <v>-296315.92005916021</v>
      </c>
      <c r="F1875" s="15">
        <f t="shared" si="148"/>
        <v>137241.538110756</v>
      </c>
      <c r="G1875" s="15">
        <f t="shared" si="145"/>
        <v>3517.2910136981809</v>
      </c>
      <c r="H1875" s="15">
        <f t="shared" si="149"/>
        <v>3517.2910136981809</v>
      </c>
    </row>
    <row r="1876" spans="1:8" x14ac:dyDescent="0.25">
      <c r="A1876" s="23">
        <v>43207</v>
      </c>
      <c r="B1876" s="13">
        <v>43207</v>
      </c>
      <c r="C1876" s="14">
        <v>3374</v>
      </c>
      <c r="D1876" s="15">
        <f t="shared" si="146"/>
        <v>162599.1993961416</v>
      </c>
      <c r="E1876" s="15">
        <f t="shared" si="147"/>
        <v>-296322.77827144688</v>
      </c>
      <c r="F1876" s="15">
        <f t="shared" si="148"/>
        <v>137241.538110756</v>
      </c>
      <c r="G1876" s="15">
        <f t="shared" si="145"/>
        <v>3517.9592354507186</v>
      </c>
      <c r="H1876" s="15">
        <f t="shared" si="149"/>
        <v>3517.9592354507186</v>
      </c>
    </row>
    <row r="1877" spans="1:8" x14ac:dyDescent="0.25">
      <c r="A1877" s="23">
        <v>43208</v>
      </c>
      <c r="B1877" s="13">
        <v>43208</v>
      </c>
      <c r="C1877" s="14">
        <v>3371</v>
      </c>
      <c r="D1877" s="15">
        <f t="shared" si="146"/>
        <v>162606.72600437759</v>
      </c>
      <c r="E1877" s="15">
        <f t="shared" si="147"/>
        <v>-296329.6364837336</v>
      </c>
      <c r="F1877" s="15">
        <f t="shared" si="148"/>
        <v>137241.538110756</v>
      </c>
      <c r="G1877" s="15">
        <f t="shared" si="145"/>
        <v>3518.6276313999842</v>
      </c>
      <c r="H1877" s="15">
        <f t="shared" si="149"/>
        <v>3518.6276313999842</v>
      </c>
    </row>
    <row r="1878" spans="1:8" x14ac:dyDescent="0.25">
      <c r="A1878" s="23">
        <v>43209</v>
      </c>
      <c r="B1878" s="13">
        <v>43209</v>
      </c>
      <c r="C1878" s="14">
        <v>3353</v>
      </c>
      <c r="D1878" s="15">
        <f t="shared" si="146"/>
        <v>162614.25278681039</v>
      </c>
      <c r="E1878" s="15">
        <f t="shared" si="147"/>
        <v>-296336.49469602027</v>
      </c>
      <c r="F1878" s="15">
        <f t="shared" si="148"/>
        <v>137241.538110756</v>
      </c>
      <c r="G1878" s="15">
        <f t="shared" si="145"/>
        <v>3519.2962015461235</v>
      </c>
      <c r="H1878" s="15">
        <f t="shared" si="149"/>
        <v>3519.2962015461235</v>
      </c>
    </row>
    <row r="1879" spans="1:8" x14ac:dyDescent="0.25">
      <c r="A1879" s="23">
        <v>43210</v>
      </c>
      <c r="B1879" s="13">
        <v>43210</v>
      </c>
      <c r="C1879" s="14">
        <v>3391</v>
      </c>
      <c r="D1879" s="15">
        <f t="shared" si="146"/>
        <v>162621.77974344001</v>
      </c>
      <c r="E1879" s="15">
        <f t="shared" si="147"/>
        <v>-296343.35290830699</v>
      </c>
      <c r="F1879" s="15">
        <f t="shared" si="148"/>
        <v>137241.538110756</v>
      </c>
      <c r="G1879" s="15">
        <f t="shared" si="145"/>
        <v>3519.9649458890199</v>
      </c>
      <c r="H1879" s="15">
        <f t="shared" si="149"/>
        <v>3519.9649458890199</v>
      </c>
    </row>
    <row r="1880" spans="1:8" x14ac:dyDescent="0.25">
      <c r="A1880" s="23">
        <v>43211</v>
      </c>
      <c r="B1880" s="13">
        <v>43211</v>
      </c>
      <c r="C1880" s="14">
        <v>3391</v>
      </c>
      <c r="D1880" s="15">
        <f t="shared" si="146"/>
        <v>162629.30687426639</v>
      </c>
      <c r="E1880" s="15">
        <f t="shared" si="147"/>
        <v>-296350.21112059371</v>
      </c>
      <c r="F1880" s="15">
        <f t="shared" si="148"/>
        <v>137241.538110756</v>
      </c>
      <c r="G1880" s="15">
        <f t="shared" si="145"/>
        <v>3520.6338644286734</v>
      </c>
      <c r="H1880" s="15">
        <f t="shared" si="149"/>
        <v>3520.6338644286734</v>
      </c>
    </row>
    <row r="1881" spans="1:8" x14ac:dyDescent="0.25">
      <c r="A1881" s="23">
        <v>43212</v>
      </c>
      <c r="B1881" s="13">
        <v>43212</v>
      </c>
      <c r="C1881" s="14">
        <v>3391</v>
      </c>
      <c r="D1881" s="15">
        <f t="shared" si="146"/>
        <v>162636.83417928961</v>
      </c>
      <c r="E1881" s="15">
        <f t="shared" si="147"/>
        <v>-296357.06933288038</v>
      </c>
      <c r="F1881" s="15">
        <f t="shared" si="148"/>
        <v>137241.538110756</v>
      </c>
      <c r="G1881" s="15">
        <f t="shared" si="145"/>
        <v>3521.3029571652296</v>
      </c>
      <c r="H1881" s="15">
        <f t="shared" si="149"/>
        <v>3521.3029571652296</v>
      </c>
    </row>
    <row r="1882" spans="1:8" x14ac:dyDescent="0.25">
      <c r="A1882" s="23">
        <v>43213</v>
      </c>
      <c r="B1882" s="13">
        <v>43213</v>
      </c>
      <c r="C1882" s="14">
        <v>3391</v>
      </c>
      <c r="D1882" s="15">
        <f t="shared" si="146"/>
        <v>162644.36165850959</v>
      </c>
      <c r="E1882" s="15">
        <f t="shared" si="147"/>
        <v>-296363.9275451671</v>
      </c>
      <c r="F1882" s="15">
        <f t="shared" si="148"/>
        <v>137241.538110756</v>
      </c>
      <c r="G1882" s="15">
        <f t="shared" si="145"/>
        <v>3521.9722240984847</v>
      </c>
      <c r="H1882" s="15">
        <f t="shared" si="149"/>
        <v>3521.9722240984847</v>
      </c>
    </row>
    <row r="1883" spans="1:8" x14ac:dyDescent="0.25">
      <c r="A1883" s="23">
        <v>43214</v>
      </c>
      <c r="B1883" s="13">
        <v>43214</v>
      </c>
      <c r="C1883" s="14">
        <v>3433</v>
      </c>
      <c r="D1883" s="15">
        <f t="shared" si="146"/>
        <v>162651.88931192641</v>
      </c>
      <c r="E1883" s="15">
        <f t="shared" si="147"/>
        <v>-296370.78575745376</v>
      </c>
      <c r="F1883" s="15">
        <f t="shared" si="148"/>
        <v>137241.538110756</v>
      </c>
      <c r="G1883" s="15">
        <f t="shared" si="145"/>
        <v>3522.6416652286425</v>
      </c>
      <c r="H1883" s="15">
        <f t="shared" si="149"/>
        <v>3522.6416652286425</v>
      </c>
    </row>
    <row r="1884" spans="1:8" x14ac:dyDescent="0.25">
      <c r="A1884" s="23">
        <v>43215</v>
      </c>
      <c r="B1884" s="13">
        <v>43215</v>
      </c>
      <c r="C1884" s="14">
        <v>3403</v>
      </c>
      <c r="D1884" s="15">
        <f t="shared" si="146"/>
        <v>162659.41713953999</v>
      </c>
      <c r="E1884" s="15">
        <f t="shared" si="147"/>
        <v>-296377.64396974049</v>
      </c>
      <c r="F1884" s="15">
        <f t="shared" si="148"/>
        <v>137241.538110756</v>
      </c>
      <c r="G1884" s="15">
        <f t="shared" si="145"/>
        <v>3523.3112805554993</v>
      </c>
      <c r="H1884" s="15">
        <f t="shared" si="149"/>
        <v>3523.3112805554993</v>
      </c>
    </row>
    <row r="1885" spans="1:8" x14ac:dyDescent="0.25">
      <c r="A1885" s="23">
        <v>43216</v>
      </c>
      <c r="B1885" s="13">
        <v>43216</v>
      </c>
      <c r="C1885" s="14">
        <v>3434</v>
      </c>
      <c r="D1885" s="15">
        <f t="shared" si="146"/>
        <v>162666.94514135038</v>
      </c>
      <c r="E1885" s="15">
        <f t="shared" si="147"/>
        <v>-296384.50218202721</v>
      </c>
      <c r="F1885" s="15">
        <f t="shared" si="148"/>
        <v>137241.538110756</v>
      </c>
      <c r="G1885" s="15">
        <f t="shared" si="145"/>
        <v>3523.9810700791713</v>
      </c>
      <c r="H1885" s="15">
        <f t="shared" si="149"/>
        <v>3523.9810700791713</v>
      </c>
    </row>
    <row r="1886" spans="1:8" x14ac:dyDescent="0.25">
      <c r="A1886" s="23">
        <v>43217</v>
      </c>
      <c r="B1886" s="13">
        <v>43217</v>
      </c>
      <c r="C1886" s="14">
        <v>3397</v>
      </c>
      <c r="D1886" s="15">
        <f t="shared" si="146"/>
        <v>162674.4733173576</v>
      </c>
      <c r="E1886" s="15">
        <f t="shared" si="147"/>
        <v>-296391.36039431387</v>
      </c>
      <c r="F1886" s="15">
        <f t="shared" si="148"/>
        <v>137241.538110756</v>
      </c>
      <c r="G1886" s="15">
        <f t="shared" si="145"/>
        <v>3524.651033799717</v>
      </c>
      <c r="H1886" s="15">
        <f t="shared" si="149"/>
        <v>3524.651033799717</v>
      </c>
    </row>
    <row r="1887" spans="1:8" x14ac:dyDescent="0.25">
      <c r="A1887" s="23">
        <v>43218</v>
      </c>
      <c r="B1887" s="13">
        <v>43218</v>
      </c>
      <c r="C1887" s="14">
        <v>3397</v>
      </c>
      <c r="D1887" s="15">
        <f t="shared" si="146"/>
        <v>162682.00166756159</v>
      </c>
      <c r="E1887" s="15">
        <f t="shared" si="147"/>
        <v>-296398.2186066006</v>
      </c>
      <c r="F1887" s="15">
        <f t="shared" si="148"/>
        <v>137241.538110756</v>
      </c>
      <c r="G1887" s="15">
        <f t="shared" si="145"/>
        <v>3525.3211717169906</v>
      </c>
      <c r="H1887" s="15">
        <f t="shared" si="149"/>
        <v>3525.3211717169906</v>
      </c>
    </row>
    <row r="1888" spans="1:8" x14ac:dyDescent="0.25">
      <c r="A1888" s="23">
        <v>43219</v>
      </c>
      <c r="B1888" s="13">
        <v>43219</v>
      </c>
      <c r="C1888" s="14">
        <v>3397</v>
      </c>
      <c r="D1888" s="15">
        <f t="shared" si="146"/>
        <v>162689.5301919624</v>
      </c>
      <c r="E1888" s="15">
        <f t="shared" si="147"/>
        <v>-296405.07681888726</v>
      </c>
      <c r="F1888" s="15">
        <f t="shared" si="148"/>
        <v>137241.538110756</v>
      </c>
      <c r="G1888" s="15">
        <f t="shared" si="145"/>
        <v>3525.9914838311379</v>
      </c>
      <c r="H1888" s="15">
        <f t="shared" si="149"/>
        <v>3525.9914838311379</v>
      </c>
    </row>
    <row r="1889" spans="1:8" x14ac:dyDescent="0.25">
      <c r="A1889" s="23">
        <v>43220</v>
      </c>
      <c r="B1889" s="13">
        <v>43220</v>
      </c>
      <c r="C1889" s="14">
        <v>3388</v>
      </c>
      <c r="D1889" s="15">
        <f t="shared" si="146"/>
        <v>162697.05889056</v>
      </c>
      <c r="E1889" s="15">
        <f t="shared" si="147"/>
        <v>-296411.93503117398</v>
      </c>
      <c r="F1889" s="15">
        <f t="shared" si="148"/>
        <v>137241.538110756</v>
      </c>
      <c r="G1889" s="15">
        <f t="shared" si="145"/>
        <v>3526.6619701420132</v>
      </c>
      <c r="H1889" s="15">
        <f t="shared" si="149"/>
        <v>3526.6619701420132</v>
      </c>
    </row>
    <row r="1890" spans="1:8" x14ac:dyDescent="0.25">
      <c r="A1890" s="23">
        <v>43221</v>
      </c>
      <c r="B1890" s="13">
        <v>43221</v>
      </c>
      <c r="C1890" s="14">
        <v>3388</v>
      </c>
      <c r="D1890" s="15">
        <f t="shared" si="146"/>
        <v>162704.58776335439</v>
      </c>
      <c r="E1890" s="15">
        <f t="shared" si="147"/>
        <v>-296418.79324346071</v>
      </c>
      <c r="F1890" s="15">
        <f t="shared" si="148"/>
        <v>137241.538110756</v>
      </c>
      <c r="G1890" s="15">
        <f t="shared" si="145"/>
        <v>3527.3326306496747</v>
      </c>
      <c r="H1890" s="15">
        <f t="shared" si="149"/>
        <v>3527.3326306496747</v>
      </c>
    </row>
    <row r="1891" spans="1:8" x14ac:dyDescent="0.25">
      <c r="A1891" s="23">
        <v>43222</v>
      </c>
      <c r="B1891" s="13">
        <v>43222</v>
      </c>
      <c r="C1891" s="14">
        <v>3369.65</v>
      </c>
      <c r="D1891" s="15">
        <f t="shared" si="146"/>
        <v>162712.11681034559</v>
      </c>
      <c r="E1891" s="15">
        <f t="shared" si="147"/>
        <v>-296425.65145574737</v>
      </c>
      <c r="F1891" s="15">
        <f t="shared" si="148"/>
        <v>137241.538110756</v>
      </c>
      <c r="G1891" s="15">
        <f t="shared" si="145"/>
        <v>3528.0034653542098</v>
      </c>
      <c r="H1891" s="15">
        <f t="shared" si="149"/>
        <v>3528.0034653542098</v>
      </c>
    </row>
    <row r="1892" spans="1:8" x14ac:dyDescent="0.25">
      <c r="A1892" s="23">
        <v>43223</v>
      </c>
      <c r="B1892" s="13">
        <v>43223</v>
      </c>
      <c r="C1892" s="14">
        <v>3381</v>
      </c>
      <c r="D1892" s="15">
        <f t="shared" si="146"/>
        <v>162719.6460315336</v>
      </c>
      <c r="E1892" s="15">
        <f t="shared" si="147"/>
        <v>-296432.50966803409</v>
      </c>
      <c r="F1892" s="15">
        <f t="shared" si="148"/>
        <v>137241.538110756</v>
      </c>
      <c r="G1892" s="15">
        <f t="shared" si="145"/>
        <v>3528.674474255502</v>
      </c>
      <c r="H1892" s="15">
        <f t="shared" si="149"/>
        <v>3528.674474255502</v>
      </c>
    </row>
    <row r="1893" spans="1:8" x14ac:dyDescent="0.25">
      <c r="A1893" s="23">
        <v>43224</v>
      </c>
      <c r="B1893" s="13">
        <v>43224</v>
      </c>
      <c r="C1893" s="14">
        <v>3392</v>
      </c>
      <c r="D1893" s="15">
        <f t="shared" si="146"/>
        <v>162727.1754269184</v>
      </c>
      <c r="E1893" s="15">
        <f t="shared" si="147"/>
        <v>-296439.36788032082</v>
      </c>
      <c r="F1893" s="15">
        <f t="shared" si="148"/>
        <v>137241.538110756</v>
      </c>
      <c r="G1893" s="15">
        <f t="shared" si="145"/>
        <v>3529.3456573535805</v>
      </c>
      <c r="H1893" s="15">
        <f t="shared" si="149"/>
        <v>3529.3456573535805</v>
      </c>
    </row>
    <row r="1894" spans="1:8" x14ac:dyDescent="0.25">
      <c r="A1894" s="23">
        <v>43225</v>
      </c>
      <c r="B1894" s="13">
        <v>43225</v>
      </c>
      <c r="C1894" s="14">
        <v>3392</v>
      </c>
      <c r="D1894" s="15">
        <f t="shared" si="146"/>
        <v>162734.70499649999</v>
      </c>
      <c r="E1894" s="15">
        <f t="shared" si="147"/>
        <v>-296446.22609260748</v>
      </c>
      <c r="F1894" s="15">
        <f t="shared" si="148"/>
        <v>137241.538110756</v>
      </c>
      <c r="G1894" s="15">
        <f t="shared" si="145"/>
        <v>3530.0170146485034</v>
      </c>
      <c r="H1894" s="15">
        <f t="shared" si="149"/>
        <v>3530.0170146485034</v>
      </c>
    </row>
    <row r="1895" spans="1:8" x14ac:dyDescent="0.25">
      <c r="A1895" s="23">
        <v>43226</v>
      </c>
      <c r="B1895" s="13">
        <v>43226</v>
      </c>
      <c r="C1895" s="14">
        <v>3392</v>
      </c>
      <c r="D1895" s="15">
        <f t="shared" si="146"/>
        <v>162742.23474027839</v>
      </c>
      <c r="E1895" s="15">
        <f t="shared" si="147"/>
        <v>-296453.0843048942</v>
      </c>
      <c r="F1895" s="15">
        <f t="shared" si="148"/>
        <v>137241.538110756</v>
      </c>
      <c r="G1895" s="15">
        <f t="shared" si="145"/>
        <v>3530.6885461401835</v>
      </c>
      <c r="H1895" s="15">
        <f t="shared" si="149"/>
        <v>3530.6885461401835</v>
      </c>
    </row>
    <row r="1896" spans="1:8" x14ac:dyDescent="0.25">
      <c r="A1896" s="23">
        <v>43227</v>
      </c>
      <c r="B1896" s="13">
        <v>43227</v>
      </c>
      <c r="C1896" s="14">
        <v>3392</v>
      </c>
      <c r="D1896" s="15">
        <f t="shared" si="146"/>
        <v>162749.76465825361</v>
      </c>
      <c r="E1896" s="15">
        <f t="shared" si="147"/>
        <v>-296459.94251718087</v>
      </c>
      <c r="F1896" s="15">
        <f t="shared" si="148"/>
        <v>137241.538110756</v>
      </c>
      <c r="G1896" s="15">
        <f t="shared" si="145"/>
        <v>3531.3602518287371</v>
      </c>
      <c r="H1896" s="15">
        <f t="shared" si="149"/>
        <v>3531.3602518287371</v>
      </c>
    </row>
    <row r="1897" spans="1:8" x14ac:dyDescent="0.25">
      <c r="A1897" s="23">
        <v>43228</v>
      </c>
      <c r="B1897" s="13">
        <v>43228</v>
      </c>
      <c r="C1897" s="14">
        <v>3357.51</v>
      </c>
      <c r="D1897" s="15">
        <f t="shared" si="146"/>
        <v>162757.29475042559</v>
      </c>
      <c r="E1897" s="15">
        <f t="shared" si="147"/>
        <v>-296466.80072946759</v>
      </c>
      <c r="F1897" s="15">
        <f t="shared" si="148"/>
        <v>137241.538110756</v>
      </c>
      <c r="G1897" s="15">
        <f t="shared" si="145"/>
        <v>3532.0321317139897</v>
      </c>
      <c r="H1897" s="15">
        <f t="shared" si="149"/>
        <v>3532.0321317139897</v>
      </c>
    </row>
    <row r="1898" spans="1:8" x14ac:dyDescent="0.25">
      <c r="A1898" s="23">
        <v>43229</v>
      </c>
      <c r="B1898" s="13">
        <v>43229</v>
      </c>
      <c r="C1898" s="14">
        <v>3401</v>
      </c>
      <c r="D1898" s="15">
        <f t="shared" si="146"/>
        <v>162764.82501679441</v>
      </c>
      <c r="E1898" s="15">
        <f t="shared" si="147"/>
        <v>-296473.65894175431</v>
      </c>
      <c r="F1898" s="15">
        <f t="shared" si="148"/>
        <v>137241.538110756</v>
      </c>
      <c r="G1898" s="15">
        <f t="shared" si="145"/>
        <v>3532.7041857960867</v>
      </c>
      <c r="H1898" s="15">
        <f t="shared" si="149"/>
        <v>3532.7041857960867</v>
      </c>
    </row>
    <row r="1899" spans="1:8" x14ac:dyDescent="0.25">
      <c r="A1899" s="23">
        <v>43230</v>
      </c>
      <c r="B1899" s="13">
        <v>43230</v>
      </c>
      <c r="C1899" s="14">
        <v>3399</v>
      </c>
      <c r="D1899" s="15">
        <f t="shared" si="146"/>
        <v>162772.35545736001</v>
      </c>
      <c r="E1899" s="15">
        <f t="shared" si="147"/>
        <v>-296480.51715404098</v>
      </c>
      <c r="F1899" s="15">
        <f t="shared" si="148"/>
        <v>137241.538110756</v>
      </c>
      <c r="G1899" s="15">
        <f t="shared" si="145"/>
        <v>3533.3764140750282</v>
      </c>
      <c r="H1899" s="15">
        <f t="shared" si="149"/>
        <v>3533.3764140750282</v>
      </c>
    </row>
    <row r="1900" spans="1:8" x14ac:dyDescent="0.25">
      <c r="A1900" s="23">
        <v>43231</v>
      </c>
      <c r="B1900" s="13">
        <v>43231</v>
      </c>
      <c r="C1900" s="14">
        <v>3391</v>
      </c>
      <c r="D1900" s="15">
        <f t="shared" si="146"/>
        <v>162779.8860721224</v>
      </c>
      <c r="E1900" s="15">
        <f t="shared" si="147"/>
        <v>-296487.3753663277</v>
      </c>
      <c r="F1900" s="15">
        <f t="shared" si="148"/>
        <v>137241.538110756</v>
      </c>
      <c r="G1900" s="15">
        <f t="shared" si="145"/>
        <v>3534.0488165506977</v>
      </c>
      <c r="H1900" s="15">
        <f t="shared" si="149"/>
        <v>3534.0488165506977</v>
      </c>
    </row>
    <row r="1901" spans="1:8" x14ac:dyDescent="0.25">
      <c r="A1901" s="23">
        <v>43234</v>
      </c>
      <c r="B1901" s="13">
        <v>43234</v>
      </c>
      <c r="C1901" s="14">
        <v>3378.12</v>
      </c>
      <c r="D1901" s="15">
        <f t="shared" si="146"/>
        <v>162802.47896159039</v>
      </c>
      <c r="E1901" s="15">
        <f t="shared" si="147"/>
        <v>-296507.95000318781</v>
      </c>
      <c r="F1901" s="15">
        <f t="shared" si="148"/>
        <v>137241.538110756</v>
      </c>
      <c r="G1901" s="15">
        <f t="shared" si="145"/>
        <v>3536.0670691585692</v>
      </c>
      <c r="H1901" s="15">
        <f t="shared" si="149"/>
        <v>3536.0670691585692</v>
      </c>
    </row>
    <row r="1902" spans="1:8" x14ac:dyDescent="0.25">
      <c r="A1902" s="23">
        <v>43235</v>
      </c>
      <c r="B1902" s="13">
        <v>43235</v>
      </c>
      <c r="C1902" s="14">
        <v>3388.26</v>
      </c>
      <c r="D1902" s="15">
        <f t="shared" si="146"/>
        <v>162810.01027314001</v>
      </c>
      <c r="E1902" s="15">
        <f t="shared" si="147"/>
        <v>-296514.80821547448</v>
      </c>
      <c r="F1902" s="15">
        <f t="shared" si="148"/>
        <v>137241.538110756</v>
      </c>
      <c r="G1902" s="15">
        <f t="shared" si="145"/>
        <v>3536.7401684215292</v>
      </c>
      <c r="H1902" s="15">
        <f t="shared" si="149"/>
        <v>3536.7401684215292</v>
      </c>
    </row>
    <row r="1903" spans="1:8" x14ac:dyDescent="0.25">
      <c r="A1903" s="23">
        <v>43236</v>
      </c>
      <c r="B1903" s="13">
        <v>43236</v>
      </c>
      <c r="C1903" s="14">
        <v>3407</v>
      </c>
      <c r="D1903" s="15">
        <f t="shared" si="146"/>
        <v>162817.54175888639</v>
      </c>
      <c r="E1903" s="15">
        <f t="shared" si="147"/>
        <v>-296521.6664277612</v>
      </c>
      <c r="F1903" s="15">
        <f t="shared" si="148"/>
        <v>137241.538110756</v>
      </c>
      <c r="G1903" s="15">
        <f t="shared" si="145"/>
        <v>3537.4134418811882</v>
      </c>
      <c r="H1903" s="15">
        <f t="shared" si="149"/>
        <v>3537.4134418811882</v>
      </c>
    </row>
    <row r="1904" spans="1:8" x14ac:dyDescent="0.25">
      <c r="A1904" s="23">
        <v>43237</v>
      </c>
      <c r="B1904" s="13">
        <v>43237</v>
      </c>
      <c r="C1904" s="14">
        <v>3390</v>
      </c>
      <c r="D1904" s="15">
        <f t="shared" si="146"/>
        <v>162825.07341882959</v>
      </c>
      <c r="E1904" s="15">
        <f t="shared" si="147"/>
        <v>-296528.52464004786</v>
      </c>
      <c r="F1904" s="15">
        <f t="shared" si="148"/>
        <v>137241.538110756</v>
      </c>
      <c r="G1904" s="15">
        <f t="shared" si="145"/>
        <v>3538.0868895377207</v>
      </c>
      <c r="H1904" s="15">
        <f t="shared" si="149"/>
        <v>3538.0868895377207</v>
      </c>
    </row>
    <row r="1905" spans="1:8" x14ac:dyDescent="0.25">
      <c r="A1905" s="23">
        <v>43238</v>
      </c>
      <c r="B1905" s="13">
        <v>43238</v>
      </c>
      <c r="C1905" s="14">
        <v>3444</v>
      </c>
      <c r="D1905" s="15">
        <f t="shared" si="146"/>
        <v>162832.6052529696</v>
      </c>
      <c r="E1905" s="15">
        <f t="shared" si="147"/>
        <v>-296535.38285233459</v>
      </c>
      <c r="F1905" s="15">
        <f t="shared" si="148"/>
        <v>137241.538110756</v>
      </c>
      <c r="G1905" s="15">
        <f t="shared" si="145"/>
        <v>3538.7605113910104</v>
      </c>
      <c r="H1905" s="15">
        <f t="shared" si="149"/>
        <v>3538.7605113910104</v>
      </c>
    </row>
    <row r="1906" spans="1:8" x14ac:dyDescent="0.25">
      <c r="A1906" s="23">
        <v>43241</v>
      </c>
      <c r="B1906" s="13">
        <v>43241</v>
      </c>
      <c r="C1906" s="14">
        <v>3444</v>
      </c>
      <c r="D1906" s="15">
        <f t="shared" si="146"/>
        <v>162855.20180057039</v>
      </c>
      <c r="E1906" s="15">
        <f t="shared" si="147"/>
        <v>-296555.9574891947</v>
      </c>
      <c r="F1906" s="15">
        <f t="shared" si="148"/>
        <v>137241.538110756</v>
      </c>
      <c r="G1906" s="15">
        <f t="shared" si="145"/>
        <v>3540.7824221316841</v>
      </c>
      <c r="H1906" s="15">
        <f t="shared" si="149"/>
        <v>3540.7824221316841</v>
      </c>
    </row>
    <row r="1907" spans="1:8" x14ac:dyDescent="0.25">
      <c r="A1907" s="23">
        <v>43242</v>
      </c>
      <c r="B1907" s="13">
        <v>43242</v>
      </c>
      <c r="C1907" s="14">
        <v>3386</v>
      </c>
      <c r="D1907" s="15">
        <f t="shared" si="146"/>
        <v>162862.7343314976</v>
      </c>
      <c r="E1907" s="15">
        <f t="shared" si="147"/>
        <v>-296562.81570148136</v>
      </c>
      <c r="F1907" s="15">
        <f t="shared" si="148"/>
        <v>137241.538110756</v>
      </c>
      <c r="G1907" s="15">
        <f t="shared" si="145"/>
        <v>3541.4567407722352</v>
      </c>
      <c r="H1907" s="15">
        <f t="shared" si="149"/>
        <v>3541.4567407722352</v>
      </c>
    </row>
    <row r="1908" spans="1:8" x14ac:dyDescent="0.25">
      <c r="A1908" s="23">
        <v>43243</v>
      </c>
      <c r="B1908" s="13">
        <v>43243</v>
      </c>
      <c r="C1908" s="14">
        <v>3360</v>
      </c>
      <c r="D1908" s="15">
        <f t="shared" si="146"/>
        <v>162870.2670366216</v>
      </c>
      <c r="E1908" s="15">
        <f t="shared" si="147"/>
        <v>-296569.67391376809</v>
      </c>
      <c r="F1908" s="15">
        <f t="shared" si="148"/>
        <v>137241.538110756</v>
      </c>
      <c r="G1908" s="15">
        <f t="shared" si="145"/>
        <v>3542.1312336095143</v>
      </c>
      <c r="H1908" s="15">
        <f t="shared" si="149"/>
        <v>3542.1312336095143</v>
      </c>
    </row>
    <row r="1909" spans="1:8" x14ac:dyDescent="0.25">
      <c r="A1909" s="23">
        <v>43244</v>
      </c>
      <c r="B1909" s="13">
        <v>43244</v>
      </c>
      <c r="C1909" s="14">
        <v>3349</v>
      </c>
      <c r="D1909" s="15">
        <f t="shared" si="146"/>
        <v>162877.79991594239</v>
      </c>
      <c r="E1909" s="15">
        <f t="shared" si="147"/>
        <v>-296576.53212605481</v>
      </c>
      <c r="F1909" s="15">
        <f t="shared" si="148"/>
        <v>137241.538110756</v>
      </c>
      <c r="G1909" s="15">
        <f t="shared" si="145"/>
        <v>3542.8059006435797</v>
      </c>
      <c r="H1909" s="15">
        <f t="shared" si="149"/>
        <v>3542.8059006435797</v>
      </c>
    </row>
    <row r="1910" spans="1:8" x14ac:dyDescent="0.25">
      <c r="A1910" s="23">
        <v>43245</v>
      </c>
      <c r="B1910" s="13">
        <v>43245</v>
      </c>
      <c r="C1910" s="14">
        <v>3351</v>
      </c>
      <c r="D1910" s="15">
        <f t="shared" si="146"/>
        <v>162885.33296946</v>
      </c>
      <c r="E1910" s="15">
        <f t="shared" si="147"/>
        <v>-296583.39033834147</v>
      </c>
      <c r="F1910" s="15">
        <f t="shared" si="148"/>
        <v>137241.538110756</v>
      </c>
      <c r="G1910" s="15">
        <f t="shared" si="145"/>
        <v>3543.4807418745186</v>
      </c>
      <c r="H1910" s="15">
        <f t="shared" si="149"/>
        <v>3543.4807418745186</v>
      </c>
    </row>
    <row r="1911" spans="1:8" x14ac:dyDescent="0.25">
      <c r="A1911" s="23">
        <v>43248</v>
      </c>
      <c r="B1911" s="13">
        <v>43248</v>
      </c>
      <c r="C1911" s="14">
        <v>3351</v>
      </c>
      <c r="D1911" s="15">
        <f t="shared" si="146"/>
        <v>162907.93317519361</v>
      </c>
      <c r="E1911" s="15">
        <f t="shared" si="147"/>
        <v>-296603.96497520158</v>
      </c>
      <c r="F1911" s="15">
        <f t="shared" si="148"/>
        <v>137241.538110756</v>
      </c>
      <c r="G1911" s="15">
        <f t="shared" si="145"/>
        <v>3545.5063107480237</v>
      </c>
      <c r="H1911" s="15">
        <f t="shared" si="149"/>
        <v>3545.5063107480237</v>
      </c>
    </row>
    <row r="1912" spans="1:8" x14ac:dyDescent="0.25">
      <c r="A1912" s="23">
        <v>43249</v>
      </c>
      <c r="B1912" s="13">
        <v>43249</v>
      </c>
      <c r="C1912" s="14">
        <v>3345</v>
      </c>
      <c r="D1912" s="15">
        <f t="shared" si="146"/>
        <v>162915.46692549839</v>
      </c>
      <c r="E1912" s="15">
        <f t="shared" si="147"/>
        <v>-296610.82318748831</v>
      </c>
      <c r="F1912" s="15">
        <f t="shared" si="148"/>
        <v>137241.538110756</v>
      </c>
      <c r="G1912" s="15">
        <f t="shared" si="145"/>
        <v>3546.1818487660785</v>
      </c>
      <c r="H1912" s="15">
        <f t="shared" si="149"/>
        <v>3546.1818487660785</v>
      </c>
    </row>
    <row r="1913" spans="1:8" x14ac:dyDescent="0.25">
      <c r="A1913" s="23">
        <v>43250</v>
      </c>
      <c r="B1913" s="13">
        <v>43250</v>
      </c>
      <c r="C1913" s="14">
        <v>3351</v>
      </c>
      <c r="D1913" s="15">
        <f t="shared" si="146"/>
        <v>162923.00085000001</v>
      </c>
      <c r="E1913" s="15">
        <f t="shared" si="147"/>
        <v>-296617.68139977497</v>
      </c>
      <c r="F1913" s="15">
        <f t="shared" si="148"/>
        <v>137241.538110756</v>
      </c>
      <c r="G1913" s="15">
        <f t="shared" si="145"/>
        <v>3546.8575609810359</v>
      </c>
      <c r="H1913" s="15">
        <f t="shared" si="149"/>
        <v>3546.8575609810359</v>
      </c>
    </row>
    <row r="1914" spans="1:8" x14ac:dyDescent="0.25">
      <c r="A1914" s="23">
        <v>43251</v>
      </c>
      <c r="B1914" s="13">
        <v>43251</v>
      </c>
      <c r="C1914" s="14">
        <v>3354</v>
      </c>
      <c r="D1914" s="15">
        <f t="shared" si="146"/>
        <v>162930.53494869839</v>
      </c>
      <c r="E1914" s="15">
        <f t="shared" si="147"/>
        <v>-296624.53961206169</v>
      </c>
      <c r="F1914" s="15">
        <f t="shared" si="148"/>
        <v>137241.538110756</v>
      </c>
      <c r="G1914" s="15">
        <f t="shared" si="145"/>
        <v>3547.5334473926923</v>
      </c>
      <c r="H1914" s="15">
        <f t="shared" si="149"/>
        <v>3547.5334473926923</v>
      </c>
    </row>
    <row r="1915" spans="1:8" x14ac:dyDescent="0.25">
      <c r="A1915" s="23">
        <v>43252</v>
      </c>
      <c r="B1915" s="13">
        <v>43252</v>
      </c>
      <c r="C1915" s="14">
        <v>3342</v>
      </c>
      <c r="D1915" s="15">
        <f t="shared" si="146"/>
        <v>162938.06922159359</v>
      </c>
      <c r="E1915" s="15">
        <f t="shared" si="147"/>
        <v>-296631.39782434842</v>
      </c>
      <c r="F1915" s="15">
        <f t="shared" si="148"/>
        <v>137241.538110756</v>
      </c>
      <c r="G1915" s="15">
        <f t="shared" si="145"/>
        <v>3548.2095080011641</v>
      </c>
      <c r="H1915" s="15">
        <f t="shared" si="149"/>
        <v>3548.2095080011641</v>
      </c>
    </row>
    <row r="1916" spans="1:8" x14ac:dyDescent="0.25">
      <c r="A1916" s="23">
        <v>43255</v>
      </c>
      <c r="B1916" s="13">
        <v>43255</v>
      </c>
      <c r="C1916" s="14">
        <v>3347.49</v>
      </c>
      <c r="D1916" s="15">
        <f t="shared" si="146"/>
        <v>162960.67308546</v>
      </c>
      <c r="E1916" s="15">
        <f t="shared" si="147"/>
        <v>-296651.97246120847</v>
      </c>
      <c r="F1916" s="15">
        <f t="shared" si="148"/>
        <v>137241.538110756</v>
      </c>
      <c r="G1916" s="15">
        <f t="shared" si="145"/>
        <v>3550.2387350075296</v>
      </c>
      <c r="H1916" s="15">
        <f t="shared" si="149"/>
        <v>3550.2387350075296</v>
      </c>
    </row>
    <row r="1917" spans="1:8" x14ac:dyDescent="0.25">
      <c r="A1917" s="23">
        <v>43256</v>
      </c>
      <c r="B1917" s="13">
        <v>43256</v>
      </c>
      <c r="C1917" s="14">
        <v>3352</v>
      </c>
      <c r="D1917" s="15">
        <f t="shared" si="146"/>
        <v>162968.2080551424</v>
      </c>
      <c r="E1917" s="15">
        <f t="shared" si="147"/>
        <v>-296658.83067349519</v>
      </c>
      <c r="F1917" s="15">
        <f t="shared" si="148"/>
        <v>137241.538110756</v>
      </c>
      <c r="G1917" s="15">
        <f t="shared" si="145"/>
        <v>3550.9154924032046</v>
      </c>
      <c r="H1917" s="15">
        <f t="shared" si="149"/>
        <v>3550.9154924032046</v>
      </c>
    </row>
    <row r="1918" spans="1:8" x14ac:dyDescent="0.25">
      <c r="A1918" s="23">
        <v>43257</v>
      </c>
      <c r="B1918" s="13">
        <v>43257</v>
      </c>
      <c r="C1918" s="14">
        <v>3367</v>
      </c>
      <c r="D1918" s="15">
        <f t="shared" si="146"/>
        <v>162975.74319902158</v>
      </c>
      <c r="E1918" s="15">
        <f t="shared" si="147"/>
        <v>-296665.68888578191</v>
      </c>
      <c r="F1918" s="15">
        <f t="shared" si="148"/>
        <v>137241.538110756</v>
      </c>
      <c r="G1918" s="15">
        <f t="shared" si="145"/>
        <v>3551.5924239956657</v>
      </c>
      <c r="H1918" s="15">
        <f t="shared" si="149"/>
        <v>3551.5924239956657</v>
      </c>
    </row>
    <row r="1919" spans="1:8" x14ac:dyDescent="0.25">
      <c r="A1919" s="23">
        <v>43258</v>
      </c>
      <c r="B1919" s="13">
        <v>43258</v>
      </c>
      <c r="C1919" s="14">
        <v>3326</v>
      </c>
      <c r="D1919" s="15">
        <f t="shared" si="146"/>
        <v>162983.27851709761</v>
      </c>
      <c r="E1919" s="15">
        <f t="shared" si="147"/>
        <v>-296672.54709806858</v>
      </c>
      <c r="F1919" s="15">
        <f t="shared" si="148"/>
        <v>137241.538110756</v>
      </c>
      <c r="G1919" s="15">
        <f t="shared" si="145"/>
        <v>3552.2695297850296</v>
      </c>
      <c r="H1919" s="15">
        <f t="shared" si="149"/>
        <v>3552.2695297850296</v>
      </c>
    </row>
    <row r="1920" spans="1:8" x14ac:dyDescent="0.25">
      <c r="A1920" s="23">
        <v>43259</v>
      </c>
      <c r="B1920" s="13">
        <v>43259</v>
      </c>
      <c r="C1920" s="14">
        <v>3365</v>
      </c>
      <c r="D1920" s="15">
        <f t="shared" si="146"/>
        <v>162990.8140093704</v>
      </c>
      <c r="E1920" s="15">
        <f t="shared" si="147"/>
        <v>-296679.4053103553</v>
      </c>
      <c r="F1920" s="15">
        <f t="shared" si="148"/>
        <v>137241.538110756</v>
      </c>
      <c r="G1920" s="15">
        <f t="shared" ref="G1920:G1983" si="150">+SUM(D1920:F1920)</f>
        <v>3552.9468097710924</v>
      </c>
      <c r="H1920" s="15">
        <f t="shared" si="149"/>
        <v>3552.9468097710924</v>
      </c>
    </row>
    <row r="1921" spans="1:8" x14ac:dyDescent="0.25">
      <c r="A1921" s="23">
        <v>43262</v>
      </c>
      <c r="B1921" s="13">
        <v>43262</v>
      </c>
      <c r="C1921" s="14">
        <v>3364.98</v>
      </c>
      <c r="D1921" s="15">
        <f t="shared" si="146"/>
        <v>163013.42153136959</v>
      </c>
      <c r="E1921" s="15">
        <f t="shared" si="147"/>
        <v>-296699.97994721541</v>
      </c>
      <c r="F1921" s="15">
        <f t="shared" si="148"/>
        <v>137241.538110756</v>
      </c>
      <c r="G1921" s="15">
        <f t="shared" si="150"/>
        <v>3554.9796949101728</v>
      </c>
      <c r="H1921" s="15">
        <f t="shared" si="149"/>
        <v>3554.9796949101728</v>
      </c>
    </row>
    <row r="1922" spans="1:8" x14ac:dyDescent="0.25">
      <c r="A1922" s="23">
        <v>43263</v>
      </c>
      <c r="B1922" s="13">
        <v>43263</v>
      </c>
      <c r="C1922" s="14">
        <v>3367.66</v>
      </c>
      <c r="D1922" s="15">
        <f t="shared" si="146"/>
        <v>163020.95772042961</v>
      </c>
      <c r="E1922" s="15">
        <f t="shared" si="147"/>
        <v>-296706.83815950208</v>
      </c>
      <c r="F1922" s="15">
        <f t="shared" si="148"/>
        <v>137241.538110756</v>
      </c>
      <c r="G1922" s="15">
        <f t="shared" si="150"/>
        <v>3555.6576716835261</v>
      </c>
      <c r="H1922" s="15">
        <f t="shared" si="149"/>
        <v>3555.6576716835261</v>
      </c>
    </row>
    <row r="1923" spans="1:8" x14ac:dyDescent="0.25">
      <c r="A1923" s="23">
        <v>43264</v>
      </c>
      <c r="B1923" s="13">
        <v>43264</v>
      </c>
      <c r="C1923" s="14">
        <v>3363</v>
      </c>
      <c r="D1923" s="15">
        <f t="shared" si="146"/>
        <v>163028.49408368641</v>
      </c>
      <c r="E1923" s="15">
        <f t="shared" si="147"/>
        <v>-296713.6963717888</v>
      </c>
      <c r="F1923" s="15">
        <f t="shared" si="148"/>
        <v>137241.538110756</v>
      </c>
      <c r="G1923" s="15">
        <f t="shared" si="150"/>
        <v>3556.3358226536075</v>
      </c>
      <c r="H1923" s="15">
        <f t="shared" si="149"/>
        <v>3556.3358226536075</v>
      </c>
    </row>
    <row r="1924" spans="1:8" x14ac:dyDescent="0.25">
      <c r="A1924" s="23">
        <v>43265</v>
      </c>
      <c r="B1924" s="13">
        <v>43265</v>
      </c>
      <c r="C1924" s="14">
        <v>3373</v>
      </c>
      <c r="D1924" s="15">
        <f t="shared" ref="D1924:D1987" si="151">+D$2*POWER($B1924,2)</f>
        <v>163036.03062114</v>
      </c>
      <c r="E1924" s="15">
        <f t="shared" ref="E1924:E1987" si="152">+E$2*POWER($B1924,1)</f>
        <v>-296720.55458407546</v>
      </c>
      <c r="F1924" s="15">
        <f t="shared" ref="F1924:F1987" si="153">+F$2</f>
        <v>137241.538110756</v>
      </c>
      <c r="G1924" s="15">
        <f t="shared" si="150"/>
        <v>3557.0141478205333</v>
      </c>
      <c r="H1924" s="15">
        <f t="shared" ref="H1924:H1987" si="154">+G1924</f>
        <v>3557.0141478205333</v>
      </c>
    </row>
    <row r="1925" spans="1:8" x14ac:dyDescent="0.25">
      <c r="A1925" s="23">
        <v>43266</v>
      </c>
      <c r="B1925" s="13">
        <v>43266</v>
      </c>
      <c r="C1925" s="14">
        <v>3357</v>
      </c>
      <c r="D1925" s="15">
        <f t="shared" si="151"/>
        <v>163043.56733279041</v>
      </c>
      <c r="E1925" s="15">
        <f t="shared" si="152"/>
        <v>-296727.41279636219</v>
      </c>
      <c r="F1925" s="15">
        <f t="shared" si="153"/>
        <v>137241.538110756</v>
      </c>
      <c r="G1925" s="15">
        <f t="shared" si="150"/>
        <v>3557.6926471842162</v>
      </c>
      <c r="H1925" s="15">
        <f t="shared" si="154"/>
        <v>3557.6926471842162</v>
      </c>
    </row>
    <row r="1926" spans="1:8" x14ac:dyDescent="0.25">
      <c r="A1926" s="23">
        <v>43269</v>
      </c>
      <c r="B1926" s="13">
        <v>43269</v>
      </c>
      <c r="C1926" s="14">
        <v>3357</v>
      </c>
      <c r="D1926" s="15">
        <f t="shared" si="151"/>
        <v>163066.1785129224</v>
      </c>
      <c r="E1926" s="15">
        <f t="shared" si="152"/>
        <v>-296747.9874332223</v>
      </c>
      <c r="F1926" s="15">
        <f t="shared" si="153"/>
        <v>137241.538110756</v>
      </c>
      <c r="G1926" s="15">
        <f t="shared" si="150"/>
        <v>3559.7291904560989</v>
      </c>
      <c r="H1926" s="15">
        <f t="shared" si="154"/>
        <v>3559.7291904560989</v>
      </c>
    </row>
    <row r="1927" spans="1:8" x14ac:dyDescent="0.25">
      <c r="A1927" s="23">
        <v>43270</v>
      </c>
      <c r="B1927" s="13">
        <v>43270</v>
      </c>
      <c r="C1927" s="14">
        <v>3399</v>
      </c>
      <c r="D1927" s="15">
        <f t="shared" si="151"/>
        <v>163073.71592136001</v>
      </c>
      <c r="E1927" s="15">
        <f t="shared" si="152"/>
        <v>-296754.84564550896</v>
      </c>
      <c r="F1927" s="15">
        <f t="shared" si="153"/>
        <v>137241.538110756</v>
      </c>
      <c r="G1927" s="15">
        <f t="shared" si="150"/>
        <v>3560.4083866070432</v>
      </c>
      <c r="H1927" s="15">
        <f t="shared" si="154"/>
        <v>3560.4083866070432</v>
      </c>
    </row>
    <row r="1928" spans="1:8" x14ac:dyDescent="0.25">
      <c r="A1928" s="23">
        <v>43271</v>
      </c>
      <c r="B1928" s="13">
        <v>43271</v>
      </c>
      <c r="C1928" s="14">
        <v>3399</v>
      </c>
      <c r="D1928" s="15">
        <f t="shared" si="151"/>
        <v>163081.25350399441</v>
      </c>
      <c r="E1928" s="15">
        <f t="shared" si="152"/>
        <v>-296761.70385779568</v>
      </c>
      <c r="F1928" s="15">
        <f t="shared" si="153"/>
        <v>137241.538110756</v>
      </c>
      <c r="G1928" s="15">
        <f t="shared" si="150"/>
        <v>3561.0877569547156</v>
      </c>
      <c r="H1928" s="15">
        <f t="shared" si="154"/>
        <v>3561.0877569547156</v>
      </c>
    </row>
    <row r="1929" spans="1:8" x14ac:dyDescent="0.25">
      <c r="A1929" s="23">
        <v>43272</v>
      </c>
      <c r="B1929" s="13">
        <v>43272</v>
      </c>
      <c r="C1929" s="14">
        <v>3399</v>
      </c>
      <c r="D1929" s="15">
        <f t="shared" si="151"/>
        <v>163088.79126082559</v>
      </c>
      <c r="E1929" s="15">
        <f t="shared" si="152"/>
        <v>-296768.56207008241</v>
      </c>
      <c r="F1929" s="15">
        <f t="shared" si="153"/>
        <v>137241.538110756</v>
      </c>
      <c r="G1929" s="15">
        <f t="shared" si="150"/>
        <v>3561.7673014991742</v>
      </c>
      <c r="H1929" s="15">
        <f t="shared" si="154"/>
        <v>3561.7673014991742</v>
      </c>
    </row>
    <row r="1930" spans="1:8" x14ac:dyDescent="0.25">
      <c r="A1930" s="23">
        <v>43273</v>
      </c>
      <c r="B1930" s="13">
        <v>43273</v>
      </c>
      <c r="C1930" s="14">
        <v>3399</v>
      </c>
      <c r="D1930" s="15">
        <f t="shared" si="151"/>
        <v>163096.32919185361</v>
      </c>
      <c r="E1930" s="15">
        <f t="shared" si="152"/>
        <v>-296775.42028236907</v>
      </c>
      <c r="F1930" s="15">
        <f t="shared" si="153"/>
        <v>137241.538110756</v>
      </c>
      <c r="G1930" s="15">
        <f t="shared" si="150"/>
        <v>3562.4470202405355</v>
      </c>
      <c r="H1930" s="15">
        <f t="shared" si="154"/>
        <v>3562.4470202405355</v>
      </c>
    </row>
    <row r="1931" spans="1:8" x14ac:dyDescent="0.25">
      <c r="A1931" s="23">
        <v>43276</v>
      </c>
      <c r="B1931" s="13">
        <v>43276</v>
      </c>
      <c r="C1931" s="14">
        <v>3399</v>
      </c>
      <c r="D1931" s="15">
        <f t="shared" si="151"/>
        <v>163118.94403011841</v>
      </c>
      <c r="E1931" s="15">
        <f t="shared" si="152"/>
        <v>-296795.99491922918</v>
      </c>
      <c r="F1931" s="15">
        <f t="shared" si="153"/>
        <v>137241.538110756</v>
      </c>
      <c r="G1931" s="15">
        <f t="shared" si="150"/>
        <v>3564.4872216452204</v>
      </c>
      <c r="H1931" s="15">
        <f t="shared" si="154"/>
        <v>3564.4872216452204</v>
      </c>
    </row>
    <row r="1932" spans="1:8" x14ac:dyDescent="0.25">
      <c r="A1932" s="23">
        <v>43277</v>
      </c>
      <c r="B1932" s="13">
        <v>43277</v>
      </c>
      <c r="C1932" s="14">
        <v>3399</v>
      </c>
      <c r="D1932" s="15">
        <f t="shared" si="151"/>
        <v>163126.48265793361</v>
      </c>
      <c r="E1932" s="15">
        <f t="shared" si="152"/>
        <v>-296802.85313151591</v>
      </c>
      <c r="F1932" s="15">
        <f t="shared" si="153"/>
        <v>137241.538110756</v>
      </c>
      <c r="G1932" s="15">
        <f t="shared" si="150"/>
        <v>3565.1676371736976</v>
      </c>
      <c r="H1932" s="15">
        <f t="shared" si="154"/>
        <v>3565.1676371736976</v>
      </c>
    </row>
    <row r="1933" spans="1:8" x14ac:dyDescent="0.25">
      <c r="A1933" s="23">
        <v>43278</v>
      </c>
      <c r="B1933" s="13">
        <v>43278</v>
      </c>
      <c r="C1933" s="14">
        <v>3399</v>
      </c>
      <c r="D1933" s="15">
        <f t="shared" si="151"/>
        <v>163134.02145994559</v>
      </c>
      <c r="E1933" s="15">
        <f t="shared" si="152"/>
        <v>-296809.71134380257</v>
      </c>
      <c r="F1933" s="15">
        <f t="shared" si="153"/>
        <v>137241.538110756</v>
      </c>
      <c r="G1933" s="15">
        <f t="shared" si="150"/>
        <v>3565.8482268990192</v>
      </c>
      <c r="H1933" s="15">
        <f t="shared" si="154"/>
        <v>3565.8482268990192</v>
      </c>
    </row>
    <row r="1934" spans="1:8" x14ac:dyDescent="0.25">
      <c r="A1934" s="23">
        <v>43279</v>
      </c>
      <c r="B1934" s="13">
        <v>43279</v>
      </c>
      <c r="C1934" s="14">
        <v>3399</v>
      </c>
      <c r="D1934" s="15">
        <f t="shared" si="151"/>
        <v>163141.5604361544</v>
      </c>
      <c r="E1934" s="15">
        <f t="shared" si="152"/>
        <v>-296816.56955608929</v>
      </c>
      <c r="F1934" s="15">
        <f t="shared" si="153"/>
        <v>137241.538110756</v>
      </c>
      <c r="G1934" s="15">
        <f t="shared" si="150"/>
        <v>3566.528990821098</v>
      </c>
      <c r="H1934" s="15">
        <f t="shared" si="154"/>
        <v>3566.528990821098</v>
      </c>
    </row>
    <row r="1935" spans="1:8" x14ac:dyDescent="0.25">
      <c r="A1935" s="23">
        <v>43280</v>
      </c>
      <c r="B1935" s="13">
        <v>43280</v>
      </c>
      <c r="C1935" s="14">
        <v>3399</v>
      </c>
      <c r="D1935" s="15">
        <f t="shared" si="151"/>
        <v>163149.09958656001</v>
      </c>
      <c r="E1935" s="15">
        <f t="shared" si="152"/>
        <v>-296823.42776837602</v>
      </c>
      <c r="F1935" s="15">
        <f t="shared" si="153"/>
        <v>137241.538110756</v>
      </c>
      <c r="G1935" s="15">
        <f t="shared" si="150"/>
        <v>3567.2099289399921</v>
      </c>
      <c r="H1935" s="15">
        <f t="shared" si="154"/>
        <v>3567.2099289399921</v>
      </c>
    </row>
    <row r="1936" spans="1:8" x14ac:dyDescent="0.25">
      <c r="A1936" s="23">
        <v>43283</v>
      </c>
      <c r="B1936" s="13">
        <v>43283</v>
      </c>
      <c r="C1936" s="14">
        <v>3430.5</v>
      </c>
      <c r="D1936" s="15">
        <f t="shared" si="151"/>
        <v>163171.71808295761</v>
      </c>
      <c r="E1936" s="15">
        <f t="shared" si="152"/>
        <v>-296844.00240523607</v>
      </c>
      <c r="F1936" s="15">
        <f t="shared" si="153"/>
        <v>137241.538110756</v>
      </c>
      <c r="G1936" s="15">
        <f t="shared" si="150"/>
        <v>3569.2537884775375</v>
      </c>
      <c r="H1936" s="15">
        <f t="shared" si="154"/>
        <v>3569.2537884775375</v>
      </c>
    </row>
    <row r="1937" spans="1:8" x14ac:dyDescent="0.25">
      <c r="A1937" s="23">
        <v>43284</v>
      </c>
      <c r="B1937" s="13">
        <v>43284</v>
      </c>
      <c r="C1937" s="14">
        <v>3399</v>
      </c>
      <c r="D1937" s="15">
        <f t="shared" si="151"/>
        <v>163179.2579301504</v>
      </c>
      <c r="E1937" s="15">
        <f t="shared" si="152"/>
        <v>-296850.86061752279</v>
      </c>
      <c r="F1937" s="15">
        <f t="shared" si="153"/>
        <v>137241.538110756</v>
      </c>
      <c r="G1937" s="15">
        <f t="shared" si="150"/>
        <v>3569.9354233836057</v>
      </c>
      <c r="H1937" s="15">
        <f t="shared" si="154"/>
        <v>3569.9354233836057</v>
      </c>
    </row>
    <row r="1938" spans="1:8" x14ac:dyDescent="0.25">
      <c r="A1938" s="23">
        <v>43285</v>
      </c>
      <c r="B1938" s="13">
        <v>43285</v>
      </c>
      <c r="C1938" s="14">
        <v>3399</v>
      </c>
      <c r="D1938" s="15">
        <f t="shared" si="151"/>
        <v>163186.79795154001</v>
      </c>
      <c r="E1938" s="15">
        <f t="shared" si="152"/>
        <v>-296857.71882980951</v>
      </c>
      <c r="F1938" s="15">
        <f t="shared" si="153"/>
        <v>137241.538110756</v>
      </c>
      <c r="G1938" s="15">
        <f t="shared" si="150"/>
        <v>3570.6172324864892</v>
      </c>
      <c r="H1938" s="15">
        <f t="shared" si="154"/>
        <v>3570.6172324864892</v>
      </c>
    </row>
    <row r="1939" spans="1:8" x14ac:dyDescent="0.25">
      <c r="A1939" s="23">
        <v>43286</v>
      </c>
      <c r="B1939" s="13">
        <v>43286</v>
      </c>
      <c r="C1939" s="14">
        <v>3399</v>
      </c>
      <c r="D1939" s="15">
        <f t="shared" si="151"/>
        <v>163194.3381471264</v>
      </c>
      <c r="E1939" s="15">
        <f t="shared" si="152"/>
        <v>-296864.57704209618</v>
      </c>
      <c r="F1939" s="15">
        <f t="shared" si="153"/>
        <v>137241.538110756</v>
      </c>
      <c r="G1939" s="15">
        <f t="shared" si="150"/>
        <v>3571.2992157862172</v>
      </c>
      <c r="H1939" s="15">
        <f t="shared" si="154"/>
        <v>3571.2992157862172</v>
      </c>
    </row>
    <row r="1940" spans="1:8" x14ac:dyDescent="0.25">
      <c r="A1940" s="23">
        <v>43287</v>
      </c>
      <c r="B1940" s="13">
        <v>43287</v>
      </c>
      <c r="C1940" s="14">
        <v>3399</v>
      </c>
      <c r="D1940" s="15">
        <f t="shared" si="151"/>
        <v>163201.87851690961</v>
      </c>
      <c r="E1940" s="15">
        <f t="shared" si="152"/>
        <v>-296871.4352543829</v>
      </c>
      <c r="F1940" s="15">
        <f t="shared" si="153"/>
        <v>137241.538110756</v>
      </c>
      <c r="G1940" s="15">
        <f t="shared" si="150"/>
        <v>3571.9813732827024</v>
      </c>
      <c r="H1940" s="15">
        <f t="shared" si="154"/>
        <v>3571.9813732827024</v>
      </c>
    </row>
    <row r="1941" spans="1:8" x14ac:dyDescent="0.25">
      <c r="A1941" s="23">
        <v>43290</v>
      </c>
      <c r="B1941" s="13">
        <v>43290</v>
      </c>
      <c r="C1941" s="14">
        <v>3399</v>
      </c>
      <c r="D1941" s="15">
        <f t="shared" si="151"/>
        <v>163224.50067144001</v>
      </c>
      <c r="E1941" s="15">
        <f t="shared" si="152"/>
        <v>-296892.00989124301</v>
      </c>
      <c r="F1941" s="15">
        <f t="shared" si="153"/>
        <v>137241.538110756</v>
      </c>
      <c r="G1941" s="15">
        <f t="shared" si="150"/>
        <v>3574.0288909529918</v>
      </c>
      <c r="H1941" s="15">
        <f t="shared" si="154"/>
        <v>3574.0288909529918</v>
      </c>
    </row>
    <row r="1942" spans="1:8" x14ac:dyDescent="0.25">
      <c r="A1942" s="23">
        <v>43291</v>
      </c>
      <c r="B1942" s="13">
        <v>43291</v>
      </c>
      <c r="C1942" s="14">
        <v>3386.43</v>
      </c>
      <c r="D1942" s="15">
        <f t="shared" si="151"/>
        <v>163232.04173801039</v>
      </c>
      <c r="E1942" s="15">
        <f t="shared" si="152"/>
        <v>-296898.86810352968</v>
      </c>
      <c r="F1942" s="15">
        <f t="shared" si="153"/>
        <v>137241.538110756</v>
      </c>
      <c r="G1942" s="15">
        <f t="shared" si="150"/>
        <v>3574.7117452367092</v>
      </c>
      <c r="H1942" s="15">
        <f t="shared" si="154"/>
        <v>3574.7117452367092</v>
      </c>
    </row>
    <row r="1943" spans="1:8" x14ac:dyDescent="0.25">
      <c r="A1943" s="23">
        <v>43292</v>
      </c>
      <c r="B1943" s="13">
        <v>43292</v>
      </c>
      <c r="C1943" s="14">
        <v>3371.59</v>
      </c>
      <c r="D1943" s="15">
        <f t="shared" si="151"/>
        <v>163239.58297877759</v>
      </c>
      <c r="E1943" s="15">
        <f t="shared" si="152"/>
        <v>-296905.7263158164</v>
      </c>
      <c r="F1943" s="15">
        <f t="shared" si="153"/>
        <v>137241.538110756</v>
      </c>
      <c r="G1943" s="15">
        <f t="shared" si="150"/>
        <v>3575.3947737171839</v>
      </c>
      <c r="H1943" s="15">
        <f t="shared" si="154"/>
        <v>3575.3947737171839</v>
      </c>
    </row>
    <row r="1944" spans="1:8" x14ac:dyDescent="0.25">
      <c r="A1944" s="23">
        <v>43293</v>
      </c>
      <c r="B1944" s="13">
        <v>43293</v>
      </c>
      <c r="C1944" s="14">
        <v>3362.8</v>
      </c>
      <c r="D1944" s="15">
        <f t="shared" si="151"/>
        <v>163247.1243937416</v>
      </c>
      <c r="E1944" s="15">
        <f t="shared" si="152"/>
        <v>-296912.58452810306</v>
      </c>
      <c r="F1944" s="15">
        <f t="shared" si="153"/>
        <v>137241.538110756</v>
      </c>
      <c r="G1944" s="15">
        <f t="shared" si="150"/>
        <v>3576.077976394532</v>
      </c>
      <c r="H1944" s="15">
        <f t="shared" si="154"/>
        <v>3576.077976394532</v>
      </c>
    </row>
    <row r="1945" spans="1:8" x14ac:dyDescent="0.25">
      <c r="A1945" s="23">
        <v>43294</v>
      </c>
      <c r="B1945" s="13">
        <v>43294</v>
      </c>
      <c r="C1945" s="14">
        <v>3360.72</v>
      </c>
      <c r="D1945" s="15">
        <f t="shared" si="151"/>
        <v>163254.6659829024</v>
      </c>
      <c r="E1945" s="15">
        <f t="shared" si="152"/>
        <v>-296919.44274038979</v>
      </c>
      <c r="F1945" s="15">
        <f t="shared" si="153"/>
        <v>137241.538110756</v>
      </c>
      <c r="G1945" s="15">
        <f t="shared" si="150"/>
        <v>3576.7613532686082</v>
      </c>
      <c r="H1945" s="15">
        <f t="shared" si="154"/>
        <v>3576.7613532686082</v>
      </c>
    </row>
    <row r="1946" spans="1:8" x14ac:dyDescent="0.25">
      <c r="A1946" s="23">
        <v>43297</v>
      </c>
      <c r="B1946" s="13">
        <v>43297</v>
      </c>
      <c r="C1946" s="14">
        <v>3348.47</v>
      </c>
      <c r="D1946" s="15">
        <f t="shared" si="151"/>
        <v>163277.2917955656</v>
      </c>
      <c r="E1946" s="15">
        <f t="shared" si="152"/>
        <v>-296940.0173772499</v>
      </c>
      <c r="F1946" s="15">
        <f t="shared" si="153"/>
        <v>137241.538110756</v>
      </c>
      <c r="G1946" s="15">
        <f t="shared" si="150"/>
        <v>3578.8125290716998</v>
      </c>
      <c r="H1946" s="15">
        <f t="shared" si="154"/>
        <v>3578.8125290716998</v>
      </c>
    </row>
    <row r="1947" spans="1:8" x14ac:dyDescent="0.25">
      <c r="A1947" s="23">
        <v>43298</v>
      </c>
      <c r="B1947" s="13">
        <v>43298</v>
      </c>
      <c r="C1947" s="14">
        <v>3359.83</v>
      </c>
      <c r="D1947" s="15">
        <f t="shared" si="151"/>
        <v>163284.8340815136</v>
      </c>
      <c r="E1947" s="15">
        <f t="shared" si="152"/>
        <v>-296946.87558953656</v>
      </c>
      <c r="F1947" s="15">
        <f t="shared" si="153"/>
        <v>137241.538110756</v>
      </c>
      <c r="G1947" s="15">
        <f t="shared" si="150"/>
        <v>3579.4966027330374</v>
      </c>
      <c r="H1947" s="15">
        <f t="shared" si="154"/>
        <v>3579.4966027330374</v>
      </c>
    </row>
    <row r="1948" spans="1:8" x14ac:dyDescent="0.25">
      <c r="A1948" s="23">
        <v>43299</v>
      </c>
      <c r="B1948" s="13">
        <v>43299</v>
      </c>
      <c r="C1948" s="14">
        <v>3356.36</v>
      </c>
      <c r="D1948" s="15">
        <f t="shared" si="151"/>
        <v>163292.37654165839</v>
      </c>
      <c r="E1948" s="15">
        <f t="shared" si="152"/>
        <v>-296953.73380182328</v>
      </c>
      <c r="F1948" s="15">
        <f t="shared" si="153"/>
        <v>137241.538110756</v>
      </c>
      <c r="G1948" s="15">
        <f t="shared" si="150"/>
        <v>3580.1808505911031</v>
      </c>
      <c r="H1948" s="15">
        <f t="shared" si="154"/>
        <v>3580.1808505911031</v>
      </c>
    </row>
    <row r="1949" spans="1:8" x14ac:dyDescent="0.25">
      <c r="A1949" s="23">
        <v>43300</v>
      </c>
      <c r="B1949" s="13">
        <v>43300</v>
      </c>
      <c r="C1949" s="14">
        <v>3350.47</v>
      </c>
      <c r="D1949" s="15">
        <f t="shared" si="151"/>
        <v>163299.919176</v>
      </c>
      <c r="E1949" s="15">
        <f t="shared" si="152"/>
        <v>-296960.59201411001</v>
      </c>
      <c r="F1949" s="15">
        <f t="shared" si="153"/>
        <v>137241.538110756</v>
      </c>
      <c r="G1949" s="15">
        <f t="shared" si="150"/>
        <v>3580.8652726459841</v>
      </c>
      <c r="H1949" s="15">
        <f t="shared" si="154"/>
        <v>3580.8652726459841</v>
      </c>
    </row>
    <row r="1950" spans="1:8" x14ac:dyDescent="0.25">
      <c r="A1950" s="23">
        <v>43301</v>
      </c>
      <c r="B1950" s="13">
        <v>43301</v>
      </c>
      <c r="C1950" s="14">
        <v>3359.35</v>
      </c>
      <c r="D1950" s="15">
        <f t="shared" si="151"/>
        <v>163307.46198453839</v>
      </c>
      <c r="E1950" s="15">
        <f t="shared" si="152"/>
        <v>-296967.45022639667</v>
      </c>
      <c r="F1950" s="15">
        <f t="shared" si="153"/>
        <v>137241.538110756</v>
      </c>
      <c r="G1950" s="15">
        <f t="shared" si="150"/>
        <v>3581.5498688977095</v>
      </c>
      <c r="H1950" s="15">
        <f t="shared" si="154"/>
        <v>3581.5498688977095</v>
      </c>
    </row>
    <row r="1951" spans="1:8" x14ac:dyDescent="0.25">
      <c r="A1951" s="23">
        <v>43304</v>
      </c>
      <c r="B1951" s="13">
        <v>43304</v>
      </c>
      <c r="C1951" s="14">
        <v>3383.28</v>
      </c>
      <c r="D1951" s="15">
        <f t="shared" si="151"/>
        <v>163330.09145533439</v>
      </c>
      <c r="E1951" s="15">
        <f t="shared" si="152"/>
        <v>-296988.02486325678</v>
      </c>
      <c r="F1951" s="15">
        <f t="shared" si="153"/>
        <v>137241.538110756</v>
      </c>
      <c r="G1951" s="15">
        <f t="shared" si="150"/>
        <v>3583.6047028336034</v>
      </c>
      <c r="H1951" s="15">
        <f t="shared" si="154"/>
        <v>3583.6047028336034</v>
      </c>
    </row>
    <row r="1952" spans="1:8" x14ac:dyDescent="0.25">
      <c r="A1952" s="23">
        <v>43305</v>
      </c>
      <c r="B1952" s="13">
        <v>43305</v>
      </c>
      <c r="C1952" s="14">
        <v>3389.47</v>
      </c>
      <c r="D1952" s="15">
        <f t="shared" si="151"/>
        <v>163337.63496066001</v>
      </c>
      <c r="E1952" s="15">
        <f t="shared" si="152"/>
        <v>-296994.8830755435</v>
      </c>
      <c r="F1952" s="15">
        <f t="shared" si="153"/>
        <v>137241.538110756</v>
      </c>
      <c r="G1952" s="15">
        <f t="shared" si="150"/>
        <v>3584.2899958725029</v>
      </c>
      <c r="H1952" s="15">
        <f t="shared" si="154"/>
        <v>3584.2899958725029</v>
      </c>
    </row>
    <row r="1953" spans="1:8" x14ac:dyDescent="0.25">
      <c r="A1953" s="23">
        <v>43306</v>
      </c>
      <c r="B1953" s="13">
        <v>43306</v>
      </c>
      <c r="C1953" s="14">
        <v>3386.15</v>
      </c>
      <c r="D1953" s="15">
        <f t="shared" si="151"/>
        <v>163345.17864018239</v>
      </c>
      <c r="E1953" s="15">
        <f t="shared" si="152"/>
        <v>-297001.74128783017</v>
      </c>
      <c r="F1953" s="15">
        <f t="shared" si="153"/>
        <v>137241.538110756</v>
      </c>
      <c r="G1953" s="15">
        <f t="shared" si="150"/>
        <v>3584.9754631082178</v>
      </c>
      <c r="H1953" s="15">
        <f t="shared" si="154"/>
        <v>3584.9754631082178</v>
      </c>
    </row>
    <row r="1954" spans="1:8" x14ac:dyDescent="0.25">
      <c r="A1954" s="23">
        <v>43307</v>
      </c>
      <c r="B1954" s="13">
        <v>43307</v>
      </c>
      <c r="C1954" s="14">
        <v>3381.85</v>
      </c>
      <c r="D1954" s="15">
        <f t="shared" si="151"/>
        <v>163352.72249390159</v>
      </c>
      <c r="E1954" s="15">
        <f t="shared" si="152"/>
        <v>-297008.59950011689</v>
      </c>
      <c r="F1954" s="15">
        <f t="shared" si="153"/>
        <v>137241.538110756</v>
      </c>
      <c r="G1954" s="15">
        <f t="shared" si="150"/>
        <v>3585.6611045406898</v>
      </c>
      <c r="H1954" s="15">
        <f t="shared" si="154"/>
        <v>3585.6611045406898</v>
      </c>
    </row>
    <row r="1955" spans="1:8" x14ac:dyDescent="0.25">
      <c r="A1955" s="23">
        <v>43308</v>
      </c>
      <c r="B1955" s="13">
        <v>43308</v>
      </c>
      <c r="C1955" s="14">
        <v>3360.7</v>
      </c>
      <c r="D1955" s="15">
        <f t="shared" si="151"/>
        <v>163360.2665218176</v>
      </c>
      <c r="E1955" s="15">
        <f t="shared" si="152"/>
        <v>-297015.45771240362</v>
      </c>
      <c r="F1955" s="15">
        <f t="shared" si="153"/>
        <v>137241.538110756</v>
      </c>
      <c r="G1955" s="15">
        <f t="shared" si="150"/>
        <v>3586.3469201699772</v>
      </c>
      <c r="H1955" s="15">
        <f t="shared" si="154"/>
        <v>3586.3469201699772</v>
      </c>
    </row>
    <row r="1956" spans="1:8" x14ac:dyDescent="0.25">
      <c r="A1956" s="23">
        <v>43311</v>
      </c>
      <c r="B1956" s="13">
        <v>43311</v>
      </c>
      <c r="C1956" s="14">
        <v>3363.03</v>
      </c>
      <c r="D1956" s="15">
        <f t="shared" si="151"/>
        <v>163382.8996507464</v>
      </c>
      <c r="E1956" s="15">
        <f t="shared" si="152"/>
        <v>-297036.03234926367</v>
      </c>
      <c r="F1956" s="15">
        <f t="shared" si="153"/>
        <v>137241.538110756</v>
      </c>
      <c r="G1956" s="15">
        <f t="shared" si="150"/>
        <v>3588.4054122387315</v>
      </c>
      <c r="H1956" s="15">
        <f t="shared" si="154"/>
        <v>3588.4054122387315</v>
      </c>
    </row>
    <row r="1957" spans="1:8" x14ac:dyDescent="0.25">
      <c r="A1957" s="23">
        <v>43312</v>
      </c>
      <c r="B1957" s="13">
        <v>43312</v>
      </c>
      <c r="C1957" s="14">
        <v>3368.04</v>
      </c>
      <c r="D1957" s="15">
        <f t="shared" si="151"/>
        <v>163390.44437544959</v>
      </c>
      <c r="E1957" s="15">
        <f t="shared" si="152"/>
        <v>-297042.89056155039</v>
      </c>
      <c r="F1957" s="15">
        <f t="shared" si="153"/>
        <v>137241.538110756</v>
      </c>
      <c r="G1957" s="15">
        <f t="shared" si="150"/>
        <v>3589.091924655193</v>
      </c>
      <c r="H1957" s="15">
        <f t="shared" si="154"/>
        <v>3589.091924655193</v>
      </c>
    </row>
    <row r="1958" spans="1:8" x14ac:dyDescent="0.25">
      <c r="A1958" s="23">
        <v>43313</v>
      </c>
      <c r="B1958" s="13">
        <v>43313</v>
      </c>
      <c r="C1958" s="14">
        <v>3374.66</v>
      </c>
      <c r="D1958" s="15">
        <f t="shared" si="151"/>
        <v>163397.98927434959</v>
      </c>
      <c r="E1958" s="15">
        <f t="shared" si="152"/>
        <v>-297049.74877383711</v>
      </c>
      <c r="F1958" s="15">
        <f t="shared" si="153"/>
        <v>137241.538110756</v>
      </c>
      <c r="G1958" s="15">
        <f t="shared" si="150"/>
        <v>3589.7786112684698</v>
      </c>
      <c r="H1958" s="15">
        <f t="shared" si="154"/>
        <v>3589.7786112684698</v>
      </c>
    </row>
    <row r="1959" spans="1:8" x14ac:dyDescent="0.25">
      <c r="A1959" s="23">
        <v>43314</v>
      </c>
      <c r="B1959" s="13">
        <v>43314</v>
      </c>
      <c r="C1959" s="14">
        <v>3374.24</v>
      </c>
      <c r="D1959" s="15">
        <f t="shared" si="151"/>
        <v>163405.5343474464</v>
      </c>
      <c r="E1959" s="15">
        <f t="shared" si="152"/>
        <v>-297056.60698612378</v>
      </c>
      <c r="F1959" s="15">
        <f t="shared" si="153"/>
        <v>137241.538110756</v>
      </c>
      <c r="G1959" s="15">
        <f t="shared" si="150"/>
        <v>3590.4654720786202</v>
      </c>
      <c r="H1959" s="15">
        <f t="shared" si="154"/>
        <v>3590.4654720786202</v>
      </c>
    </row>
    <row r="1960" spans="1:8" x14ac:dyDescent="0.25">
      <c r="A1960" s="23">
        <v>43315</v>
      </c>
      <c r="B1960" s="13">
        <v>43315</v>
      </c>
      <c r="C1960" s="14">
        <v>3366.48</v>
      </c>
      <c r="D1960" s="15">
        <f t="shared" si="151"/>
        <v>163413.07959474</v>
      </c>
      <c r="E1960" s="15">
        <f t="shared" si="152"/>
        <v>-297063.4651984105</v>
      </c>
      <c r="F1960" s="15">
        <f t="shared" si="153"/>
        <v>137241.538110756</v>
      </c>
      <c r="G1960" s="15">
        <f t="shared" si="150"/>
        <v>3591.1525070854987</v>
      </c>
      <c r="H1960" s="15">
        <f t="shared" si="154"/>
        <v>3591.1525070854987</v>
      </c>
    </row>
    <row r="1961" spans="1:8" x14ac:dyDescent="0.25">
      <c r="A1961" s="23">
        <v>43318</v>
      </c>
      <c r="B1961" s="13">
        <v>43318</v>
      </c>
      <c r="C1961" s="14">
        <v>3333.83</v>
      </c>
      <c r="D1961" s="15">
        <f t="shared" si="151"/>
        <v>163435.71638180161</v>
      </c>
      <c r="E1961" s="15">
        <f t="shared" si="152"/>
        <v>-297084.03983527061</v>
      </c>
      <c r="F1961" s="15">
        <f t="shared" si="153"/>
        <v>137241.538110756</v>
      </c>
      <c r="G1961" s="15">
        <f t="shared" si="150"/>
        <v>3593.214657286997</v>
      </c>
      <c r="H1961" s="15">
        <f t="shared" si="154"/>
        <v>3593.214657286997</v>
      </c>
    </row>
    <row r="1962" spans="1:8" x14ac:dyDescent="0.25">
      <c r="A1962" s="23">
        <v>43320</v>
      </c>
      <c r="B1962" s="13">
        <v>43320</v>
      </c>
      <c r="C1962" s="14">
        <v>3362.96</v>
      </c>
      <c r="D1962" s="15">
        <f t="shared" si="151"/>
        <v>163450.80844416001</v>
      </c>
      <c r="E1962" s="15">
        <f t="shared" si="152"/>
        <v>-297097.756259844</v>
      </c>
      <c r="F1962" s="15">
        <f t="shared" si="153"/>
        <v>137241.538110756</v>
      </c>
      <c r="G1962" s="15">
        <f t="shared" si="150"/>
        <v>3594.5902950720047</v>
      </c>
      <c r="H1962" s="15">
        <f t="shared" si="154"/>
        <v>3594.5902950720047</v>
      </c>
    </row>
    <row r="1963" spans="1:8" x14ac:dyDescent="0.25">
      <c r="A1963" s="23">
        <v>43321</v>
      </c>
      <c r="B1963" s="13">
        <v>43321</v>
      </c>
      <c r="C1963" s="14">
        <v>3378.68</v>
      </c>
      <c r="D1963" s="15">
        <f t="shared" si="151"/>
        <v>163458.35473663438</v>
      </c>
      <c r="E1963" s="15">
        <f t="shared" si="152"/>
        <v>-297104.61447213066</v>
      </c>
      <c r="F1963" s="15">
        <f t="shared" si="153"/>
        <v>137241.538110756</v>
      </c>
      <c r="G1963" s="15">
        <f t="shared" si="150"/>
        <v>3595.278375259717</v>
      </c>
      <c r="H1963" s="15">
        <f t="shared" si="154"/>
        <v>3595.278375259717</v>
      </c>
    </row>
    <row r="1964" spans="1:8" x14ac:dyDescent="0.25">
      <c r="A1964" s="23">
        <v>43322</v>
      </c>
      <c r="B1964" s="13">
        <v>43322</v>
      </c>
      <c r="C1964" s="14">
        <v>3364.36</v>
      </c>
      <c r="D1964" s="15">
        <f t="shared" si="151"/>
        <v>163465.90120330561</v>
      </c>
      <c r="E1964" s="15">
        <f t="shared" si="152"/>
        <v>-297111.47268441739</v>
      </c>
      <c r="F1964" s="15">
        <f t="shared" si="153"/>
        <v>137241.538110756</v>
      </c>
      <c r="G1964" s="15">
        <f t="shared" si="150"/>
        <v>3595.9666296442156</v>
      </c>
      <c r="H1964" s="15">
        <f t="shared" si="154"/>
        <v>3595.9666296442156</v>
      </c>
    </row>
    <row r="1965" spans="1:8" x14ac:dyDescent="0.25">
      <c r="A1965" s="23">
        <v>43325</v>
      </c>
      <c r="B1965" s="13">
        <v>43325</v>
      </c>
      <c r="C1965" s="14">
        <v>3359.74</v>
      </c>
      <c r="D1965" s="15">
        <f t="shared" si="151"/>
        <v>163488.54164849999</v>
      </c>
      <c r="E1965" s="15">
        <f t="shared" si="152"/>
        <v>-297132.0473212775</v>
      </c>
      <c r="F1965" s="15">
        <f t="shared" si="153"/>
        <v>137241.538110756</v>
      </c>
      <c r="G1965" s="15">
        <f t="shared" si="150"/>
        <v>3598.032437978487</v>
      </c>
      <c r="H1965" s="15">
        <f t="shared" si="154"/>
        <v>3598.032437978487</v>
      </c>
    </row>
    <row r="1966" spans="1:8" x14ac:dyDescent="0.25">
      <c r="A1966" s="23">
        <v>43326</v>
      </c>
      <c r="B1966" s="13">
        <v>43326</v>
      </c>
      <c r="C1966" s="14">
        <v>3404.06</v>
      </c>
      <c r="D1966" s="15">
        <f t="shared" si="151"/>
        <v>163496.08881195841</v>
      </c>
      <c r="E1966" s="15">
        <f t="shared" si="152"/>
        <v>-297138.90553356416</v>
      </c>
      <c r="F1966" s="15">
        <f t="shared" si="153"/>
        <v>137241.538110756</v>
      </c>
      <c r="G1966" s="15">
        <f t="shared" si="150"/>
        <v>3598.721389150247</v>
      </c>
      <c r="H1966" s="15">
        <f t="shared" si="154"/>
        <v>3598.721389150247</v>
      </c>
    </row>
    <row r="1967" spans="1:8" x14ac:dyDescent="0.25">
      <c r="A1967" s="23">
        <v>43327</v>
      </c>
      <c r="B1967" s="13">
        <v>43327</v>
      </c>
      <c r="C1967" s="14">
        <v>3408.01</v>
      </c>
      <c r="D1967" s="15">
        <f t="shared" si="151"/>
        <v>163503.63614961359</v>
      </c>
      <c r="E1967" s="15">
        <f t="shared" si="152"/>
        <v>-297145.76374585088</v>
      </c>
      <c r="F1967" s="15">
        <f t="shared" si="153"/>
        <v>137241.538110756</v>
      </c>
      <c r="G1967" s="15">
        <f t="shared" si="150"/>
        <v>3599.4105145187059</v>
      </c>
      <c r="H1967" s="15">
        <f t="shared" si="154"/>
        <v>3599.4105145187059</v>
      </c>
    </row>
    <row r="1968" spans="1:8" x14ac:dyDescent="0.25">
      <c r="A1968" s="23">
        <v>43328</v>
      </c>
      <c r="B1968" s="13">
        <v>43328</v>
      </c>
      <c r="C1968" s="14">
        <v>3457.46</v>
      </c>
      <c r="D1968" s="15">
        <f t="shared" si="151"/>
        <v>163511.18366146559</v>
      </c>
      <c r="E1968" s="15">
        <f t="shared" si="152"/>
        <v>-297152.62195813761</v>
      </c>
      <c r="F1968" s="15">
        <f t="shared" si="153"/>
        <v>137241.538110756</v>
      </c>
      <c r="G1968" s="15">
        <f t="shared" si="150"/>
        <v>3600.0998140839802</v>
      </c>
      <c r="H1968" s="15">
        <f t="shared" si="154"/>
        <v>3600.0998140839802</v>
      </c>
    </row>
    <row r="1969" spans="1:8" x14ac:dyDescent="0.25">
      <c r="A1969" s="23">
        <v>43329</v>
      </c>
      <c r="B1969" s="13">
        <v>43329</v>
      </c>
      <c r="C1969" s="14">
        <v>3435.04</v>
      </c>
      <c r="D1969" s="15">
        <f t="shared" si="151"/>
        <v>163518.7313475144</v>
      </c>
      <c r="E1969" s="15">
        <f t="shared" si="152"/>
        <v>-297159.48017042427</v>
      </c>
      <c r="F1969" s="15">
        <f t="shared" si="153"/>
        <v>137241.538110756</v>
      </c>
      <c r="G1969" s="15">
        <f t="shared" si="150"/>
        <v>3600.789287846128</v>
      </c>
      <c r="H1969" s="15">
        <f t="shared" si="154"/>
        <v>3600.789287846128</v>
      </c>
    </row>
    <row r="1970" spans="1:8" x14ac:dyDescent="0.25">
      <c r="A1970" s="23">
        <v>43332</v>
      </c>
      <c r="B1970" s="13">
        <v>43332</v>
      </c>
      <c r="C1970" s="14">
        <v>3462.5</v>
      </c>
      <c r="D1970" s="15">
        <f t="shared" si="151"/>
        <v>163541.37545084159</v>
      </c>
      <c r="E1970" s="15">
        <f t="shared" si="152"/>
        <v>-297180.05480728438</v>
      </c>
      <c r="F1970" s="15">
        <f t="shared" si="153"/>
        <v>137241.538110756</v>
      </c>
      <c r="G1970" s="15">
        <f t="shared" si="150"/>
        <v>3602.8587543132016</v>
      </c>
      <c r="H1970" s="15">
        <f t="shared" si="154"/>
        <v>3602.8587543132016</v>
      </c>
    </row>
    <row r="1971" spans="1:8" x14ac:dyDescent="0.25">
      <c r="A1971" s="23">
        <v>43333</v>
      </c>
      <c r="B1971" s="13">
        <v>43333</v>
      </c>
      <c r="C1971" s="14">
        <v>3475.2</v>
      </c>
      <c r="D1971" s="15">
        <f t="shared" si="151"/>
        <v>163548.9238336776</v>
      </c>
      <c r="E1971" s="15">
        <f t="shared" si="152"/>
        <v>-297186.9130195711</v>
      </c>
      <c r="F1971" s="15">
        <f t="shared" si="153"/>
        <v>137241.538110756</v>
      </c>
      <c r="G1971" s="15">
        <f t="shared" si="150"/>
        <v>3603.5489248624945</v>
      </c>
      <c r="H1971" s="15">
        <f t="shared" si="154"/>
        <v>3603.5489248624945</v>
      </c>
    </row>
    <row r="1972" spans="1:8" x14ac:dyDescent="0.25">
      <c r="A1972" s="23">
        <v>43334</v>
      </c>
      <c r="B1972" s="13">
        <v>43334</v>
      </c>
      <c r="C1972" s="14">
        <v>3462.42</v>
      </c>
      <c r="D1972" s="15">
        <f t="shared" si="151"/>
        <v>163556.47239071041</v>
      </c>
      <c r="E1972" s="15">
        <f t="shared" si="152"/>
        <v>-297193.77123185777</v>
      </c>
      <c r="F1972" s="15">
        <f t="shared" si="153"/>
        <v>137241.538110756</v>
      </c>
      <c r="G1972" s="15">
        <f t="shared" si="150"/>
        <v>3604.2392696086317</v>
      </c>
      <c r="H1972" s="15">
        <f t="shared" si="154"/>
        <v>3604.2392696086317</v>
      </c>
    </row>
    <row r="1973" spans="1:8" x14ac:dyDescent="0.25">
      <c r="A1973" s="23">
        <v>43335</v>
      </c>
      <c r="B1973" s="13">
        <v>43335</v>
      </c>
      <c r="C1973" s="14">
        <v>3439.92</v>
      </c>
      <c r="D1973" s="15">
        <f t="shared" si="151"/>
        <v>163564.02112193999</v>
      </c>
      <c r="E1973" s="15">
        <f t="shared" si="152"/>
        <v>-297200.62944414449</v>
      </c>
      <c r="F1973" s="15">
        <f t="shared" si="153"/>
        <v>137241.538110756</v>
      </c>
      <c r="G1973" s="15">
        <f t="shared" si="150"/>
        <v>3604.929788551497</v>
      </c>
      <c r="H1973" s="15">
        <f t="shared" si="154"/>
        <v>3604.929788551497</v>
      </c>
    </row>
    <row r="1974" spans="1:8" x14ac:dyDescent="0.25">
      <c r="A1974" s="23">
        <v>43336</v>
      </c>
      <c r="B1974" s="13">
        <v>43336</v>
      </c>
      <c r="C1974" s="14">
        <v>3440.25</v>
      </c>
      <c r="D1974" s="15">
        <f t="shared" si="151"/>
        <v>163571.5700273664</v>
      </c>
      <c r="E1974" s="15">
        <f t="shared" si="152"/>
        <v>-297207.48765643121</v>
      </c>
      <c r="F1974" s="15">
        <f t="shared" si="153"/>
        <v>137241.538110756</v>
      </c>
      <c r="G1974" s="15">
        <f t="shared" si="150"/>
        <v>3605.6204816911777</v>
      </c>
      <c r="H1974" s="15">
        <f t="shared" si="154"/>
        <v>3605.6204816911777</v>
      </c>
    </row>
    <row r="1975" spans="1:8" x14ac:dyDescent="0.25">
      <c r="A1975" s="23">
        <v>43339</v>
      </c>
      <c r="B1975" s="13">
        <v>43339</v>
      </c>
      <c r="C1975" s="14">
        <v>3441.86</v>
      </c>
      <c r="D1975" s="15">
        <f t="shared" si="151"/>
        <v>163594.21778882641</v>
      </c>
      <c r="E1975" s="15">
        <f t="shared" si="152"/>
        <v>-297228.06229329127</v>
      </c>
      <c r="F1975" s="15">
        <f t="shared" si="153"/>
        <v>137241.538110756</v>
      </c>
      <c r="G1975" s="15">
        <f t="shared" si="150"/>
        <v>3607.6936062911409</v>
      </c>
      <c r="H1975" s="15">
        <f t="shared" si="154"/>
        <v>3607.6936062911409</v>
      </c>
    </row>
    <row r="1976" spans="1:8" x14ac:dyDescent="0.25">
      <c r="A1976" s="23">
        <v>43340</v>
      </c>
      <c r="B1976" s="13">
        <v>43340</v>
      </c>
      <c r="C1976" s="14">
        <v>3427.86</v>
      </c>
      <c r="D1976" s="15">
        <f t="shared" si="151"/>
        <v>163601.76739103999</v>
      </c>
      <c r="E1976" s="15">
        <f t="shared" si="152"/>
        <v>-297234.92050557799</v>
      </c>
      <c r="F1976" s="15">
        <f t="shared" si="153"/>
        <v>137241.538110756</v>
      </c>
      <c r="G1976" s="15">
        <f t="shared" si="150"/>
        <v>3608.3849962179956</v>
      </c>
      <c r="H1976" s="15">
        <f t="shared" si="154"/>
        <v>3608.3849962179956</v>
      </c>
    </row>
    <row r="1977" spans="1:8" x14ac:dyDescent="0.25">
      <c r="A1977" s="23">
        <v>43341</v>
      </c>
      <c r="B1977" s="13">
        <v>43341</v>
      </c>
      <c r="C1977" s="14">
        <v>3469.33</v>
      </c>
      <c r="D1977" s="15">
        <f t="shared" si="151"/>
        <v>163609.31716745041</v>
      </c>
      <c r="E1977" s="15">
        <f t="shared" si="152"/>
        <v>-297241.77871786471</v>
      </c>
      <c r="F1977" s="15">
        <f t="shared" si="153"/>
        <v>137241.538110756</v>
      </c>
      <c r="G1977" s="15">
        <f t="shared" si="150"/>
        <v>3609.0765603416949</v>
      </c>
      <c r="H1977" s="15">
        <f t="shared" si="154"/>
        <v>3609.0765603416949</v>
      </c>
    </row>
    <row r="1978" spans="1:8" x14ac:dyDescent="0.25">
      <c r="A1978" s="23">
        <v>43342</v>
      </c>
      <c r="B1978" s="13">
        <v>43342</v>
      </c>
      <c r="C1978" s="14">
        <v>3512.49</v>
      </c>
      <c r="D1978" s="15">
        <f t="shared" si="151"/>
        <v>163616.86711805759</v>
      </c>
      <c r="E1978" s="15">
        <f t="shared" si="152"/>
        <v>-297248.63693015138</v>
      </c>
      <c r="F1978" s="15">
        <f t="shared" si="153"/>
        <v>137241.538110756</v>
      </c>
      <c r="G1978" s="15">
        <f t="shared" si="150"/>
        <v>3609.7682986622094</v>
      </c>
      <c r="H1978" s="15">
        <f t="shared" si="154"/>
        <v>3609.7682986622094</v>
      </c>
    </row>
    <row r="1979" spans="1:8" x14ac:dyDescent="0.25">
      <c r="A1979" s="23">
        <v>43343</v>
      </c>
      <c r="B1979" s="13">
        <v>43343</v>
      </c>
      <c r="C1979" s="14">
        <v>3531.45</v>
      </c>
      <c r="D1979" s="15">
        <f t="shared" si="151"/>
        <v>163624.41724286159</v>
      </c>
      <c r="E1979" s="15">
        <f t="shared" si="152"/>
        <v>-297255.4951424381</v>
      </c>
      <c r="F1979" s="15">
        <f t="shared" si="153"/>
        <v>137241.538110756</v>
      </c>
      <c r="G1979" s="15">
        <f t="shared" si="150"/>
        <v>3610.4602111794811</v>
      </c>
      <c r="H1979" s="15">
        <f t="shared" si="154"/>
        <v>3610.4602111794811</v>
      </c>
    </row>
    <row r="1980" spans="1:8" x14ac:dyDescent="0.25">
      <c r="A1980" s="23">
        <v>43346</v>
      </c>
      <c r="B1980" s="13">
        <v>43346</v>
      </c>
      <c r="C1980" s="14">
        <v>3548.66</v>
      </c>
      <c r="D1980" s="15">
        <f t="shared" si="151"/>
        <v>163647.0686624544</v>
      </c>
      <c r="E1980" s="15">
        <f t="shared" si="152"/>
        <v>-297276.06977929821</v>
      </c>
      <c r="F1980" s="15">
        <f t="shared" si="153"/>
        <v>137241.538110756</v>
      </c>
      <c r="G1980" s="15">
        <f t="shared" si="150"/>
        <v>3612.5369939121883</v>
      </c>
      <c r="H1980" s="15">
        <f t="shared" si="154"/>
        <v>3612.5369939121883</v>
      </c>
    </row>
    <row r="1981" spans="1:8" x14ac:dyDescent="0.25">
      <c r="A1981" s="23">
        <v>43347</v>
      </c>
      <c r="B1981" s="13">
        <v>43347</v>
      </c>
      <c r="C1981" s="14">
        <v>3547.44</v>
      </c>
      <c r="D1981" s="15">
        <f t="shared" si="151"/>
        <v>163654.6194840456</v>
      </c>
      <c r="E1981" s="15">
        <f t="shared" si="152"/>
        <v>-297282.92799158487</v>
      </c>
      <c r="F1981" s="15">
        <f t="shared" si="153"/>
        <v>137241.538110756</v>
      </c>
      <c r="G1981" s="15">
        <f t="shared" si="150"/>
        <v>3613.2296032167214</v>
      </c>
      <c r="H1981" s="15">
        <f t="shared" si="154"/>
        <v>3613.2296032167214</v>
      </c>
    </row>
    <row r="1982" spans="1:8" x14ac:dyDescent="0.25">
      <c r="A1982" s="23">
        <v>43348</v>
      </c>
      <c r="B1982" s="13">
        <v>43348</v>
      </c>
      <c r="C1982" s="14">
        <v>3577.99</v>
      </c>
      <c r="D1982" s="15">
        <f t="shared" si="151"/>
        <v>163662.17047983358</v>
      </c>
      <c r="E1982" s="15">
        <f t="shared" si="152"/>
        <v>-297289.7862038716</v>
      </c>
      <c r="F1982" s="15">
        <f t="shared" si="153"/>
        <v>137241.538110756</v>
      </c>
      <c r="G1982" s="15">
        <f t="shared" si="150"/>
        <v>3613.9223867179826</v>
      </c>
      <c r="H1982" s="15">
        <f t="shared" si="154"/>
        <v>3613.9223867179826</v>
      </c>
    </row>
    <row r="1983" spans="1:8" x14ac:dyDescent="0.25">
      <c r="A1983" s="23">
        <v>43349</v>
      </c>
      <c r="B1983" s="13">
        <v>43349</v>
      </c>
      <c r="C1983" s="14">
        <v>3607.28</v>
      </c>
      <c r="D1983" s="15">
        <f t="shared" si="151"/>
        <v>163669.72164981841</v>
      </c>
      <c r="E1983" s="15">
        <f t="shared" si="152"/>
        <v>-297296.64441615826</v>
      </c>
      <c r="F1983" s="15">
        <f t="shared" si="153"/>
        <v>137241.538110756</v>
      </c>
      <c r="G1983" s="15">
        <f t="shared" si="150"/>
        <v>3614.6153444161464</v>
      </c>
      <c r="H1983" s="15">
        <f t="shared" si="154"/>
        <v>3614.6153444161464</v>
      </c>
    </row>
    <row r="1984" spans="1:8" x14ac:dyDescent="0.25">
      <c r="A1984" s="23">
        <v>43350</v>
      </c>
      <c r="B1984" s="13">
        <v>43350</v>
      </c>
      <c r="C1984" s="14">
        <v>3592.12</v>
      </c>
      <c r="D1984" s="15">
        <f t="shared" si="151"/>
        <v>163677.272994</v>
      </c>
      <c r="E1984" s="15">
        <f t="shared" si="152"/>
        <v>-297303.50262844499</v>
      </c>
      <c r="F1984" s="15">
        <f t="shared" si="153"/>
        <v>137241.538110756</v>
      </c>
      <c r="G1984" s="15">
        <f t="shared" ref="G1984:G2047" si="155">+SUM(D1984:F1984)</f>
        <v>3615.3084763110091</v>
      </c>
      <c r="H1984" s="15">
        <f t="shared" si="154"/>
        <v>3615.3084763110091</v>
      </c>
    </row>
    <row r="1985" spans="1:8" x14ac:dyDescent="0.25">
      <c r="A1985" s="23">
        <v>43353</v>
      </c>
      <c r="B1985" s="13">
        <v>43353</v>
      </c>
      <c r="C1985" s="14">
        <v>3553.08</v>
      </c>
      <c r="D1985" s="15">
        <f t="shared" si="151"/>
        <v>163699.92807172559</v>
      </c>
      <c r="E1985" s="15">
        <f t="shared" si="152"/>
        <v>-297324.0772653051</v>
      </c>
      <c r="F1985" s="15">
        <f t="shared" si="153"/>
        <v>137241.538110756</v>
      </c>
      <c r="G1985" s="15">
        <f t="shared" si="155"/>
        <v>3617.3889171764895</v>
      </c>
      <c r="H1985" s="15">
        <f t="shared" si="154"/>
        <v>3617.3889171764895</v>
      </c>
    </row>
    <row r="1986" spans="1:8" x14ac:dyDescent="0.25">
      <c r="A1986" s="23">
        <v>43354</v>
      </c>
      <c r="B1986" s="13">
        <v>43354</v>
      </c>
      <c r="C1986" s="14">
        <v>3559.07</v>
      </c>
      <c r="D1986" s="15">
        <f t="shared" si="151"/>
        <v>163707.48011269441</v>
      </c>
      <c r="E1986" s="15">
        <f t="shared" si="152"/>
        <v>-297330.93547759176</v>
      </c>
      <c r="F1986" s="15">
        <f t="shared" si="153"/>
        <v>137241.538110756</v>
      </c>
      <c r="G1986" s="15">
        <f t="shared" si="155"/>
        <v>3618.0827458586427</v>
      </c>
      <c r="H1986" s="15">
        <f t="shared" si="154"/>
        <v>3618.0827458586427</v>
      </c>
    </row>
    <row r="1987" spans="1:8" x14ac:dyDescent="0.25">
      <c r="A1987" s="23">
        <v>43355</v>
      </c>
      <c r="B1987" s="13">
        <v>43355</v>
      </c>
      <c r="C1987" s="14">
        <v>3583.31</v>
      </c>
      <c r="D1987" s="15">
        <f t="shared" si="151"/>
        <v>163715.03232786001</v>
      </c>
      <c r="E1987" s="15">
        <f t="shared" si="152"/>
        <v>-297337.79368987848</v>
      </c>
      <c r="F1987" s="15">
        <f t="shared" si="153"/>
        <v>137241.538110756</v>
      </c>
      <c r="G1987" s="15">
        <f t="shared" si="155"/>
        <v>3618.776748737524</v>
      </c>
      <c r="H1987" s="15">
        <f t="shared" si="154"/>
        <v>3618.776748737524</v>
      </c>
    </row>
    <row r="1988" spans="1:8" x14ac:dyDescent="0.25">
      <c r="A1988" s="23">
        <v>43356</v>
      </c>
      <c r="B1988" s="13">
        <v>43356</v>
      </c>
      <c r="C1988" s="14">
        <v>3552.97</v>
      </c>
      <c r="D1988" s="15">
        <f t="shared" ref="D1988:D2051" si="156">+D$2*POWER($B1988,2)</f>
        <v>163722.5847172224</v>
      </c>
      <c r="E1988" s="15">
        <f t="shared" ref="E1988:E2051" si="157">+E$2*POWER($B1988,1)</f>
        <v>-297344.65190216521</v>
      </c>
      <c r="F1988" s="15">
        <f t="shared" ref="F1988:F2051" si="158">+F$2</f>
        <v>137241.538110756</v>
      </c>
      <c r="G1988" s="15">
        <f t="shared" si="155"/>
        <v>3619.4709258131916</v>
      </c>
      <c r="H1988" s="15">
        <f t="shared" ref="H1988:H2051" si="159">+G1988</f>
        <v>3619.4709258131916</v>
      </c>
    </row>
    <row r="1989" spans="1:8" x14ac:dyDescent="0.25">
      <c r="A1989" s="23">
        <v>43357</v>
      </c>
      <c r="B1989" s="13">
        <v>43357</v>
      </c>
      <c r="C1989" s="14">
        <v>3531.46</v>
      </c>
      <c r="D1989" s="15">
        <f t="shared" si="156"/>
        <v>163730.13728078161</v>
      </c>
      <c r="E1989" s="15">
        <f t="shared" si="157"/>
        <v>-297351.51011445187</v>
      </c>
      <c r="F1989" s="15">
        <f t="shared" si="158"/>
        <v>137241.538110756</v>
      </c>
      <c r="G1989" s="15">
        <f t="shared" si="155"/>
        <v>3620.1652770857327</v>
      </c>
      <c r="H1989" s="15">
        <f t="shared" si="159"/>
        <v>3620.1652770857327</v>
      </c>
    </row>
    <row r="1990" spans="1:8" x14ac:dyDescent="0.25">
      <c r="A1990" s="23">
        <v>43360</v>
      </c>
      <c r="B1990" s="13">
        <v>43360</v>
      </c>
      <c r="C1990" s="14">
        <v>3521.11</v>
      </c>
      <c r="D1990" s="15">
        <f t="shared" si="156"/>
        <v>163752.79601664</v>
      </c>
      <c r="E1990" s="15">
        <f t="shared" si="157"/>
        <v>-297372.08475131198</v>
      </c>
      <c r="F1990" s="15">
        <f t="shared" si="158"/>
        <v>137241.538110756</v>
      </c>
      <c r="G1990" s="15">
        <f t="shared" si="155"/>
        <v>3622.2493760840152</v>
      </c>
      <c r="H1990" s="15">
        <f t="shared" si="159"/>
        <v>3622.2493760840152</v>
      </c>
    </row>
    <row r="1991" spans="1:8" x14ac:dyDescent="0.25">
      <c r="A1991" s="23">
        <v>43361</v>
      </c>
      <c r="B1991" s="13">
        <v>43361</v>
      </c>
      <c r="C1991" s="14">
        <v>3518.42</v>
      </c>
      <c r="D1991" s="15">
        <f t="shared" si="156"/>
        <v>163760.34927698641</v>
      </c>
      <c r="E1991" s="15">
        <f t="shared" si="157"/>
        <v>-297378.9429635987</v>
      </c>
      <c r="F1991" s="15">
        <f t="shared" si="158"/>
        <v>137241.538110756</v>
      </c>
      <c r="G1991" s="15">
        <f t="shared" si="155"/>
        <v>3622.9444241437013</v>
      </c>
      <c r="H1991" s="15">
        <f t="shared" si="159"/>
        <v>3622.9444241437013</v>
      </c>
    </row>
    <row r="1992" spans="1:8" x14ac:dyDescent="0.25">
      <c r="A1992" s="23">
        <v>43362</v>
      </c>
      <c r="B1992" s="13">
        <v>43362</v>
      </c>
      <c r="C1992" s="14">
        <v>3512.51</v>
      </c>
      <c r="D1992" s="15">
        <f t="shared" si="156"/>
        <v>163767.9027115296</v>
      </c>
      <c r="E1992" s="15">
        <f t="shared" si="157"/>
        <v>-297385.80117588537</v>
      </c>
      <c r="F1992" s="15">
        <f t="shared" si="158"/>
        <v>137241.538110756</v>
      </c>
      <c r="G1992" s="15">
        <f t="shared" si="155"/>
        <v>3623.6396464002319</v>
      </c>
      <c r="H1992" s="15">
        <f t="shared" si="159"/>
        <v>3623.6396464002319</v>
      </c>
    </row>
    <row r="1993" spans="1:8" x14ac:dyDescent="0.25">
      <c r="A1993" s="23">
        <v>43363</v>
      </c>
      <c r="B1993" s="13">
        <v>43363</v>
      </c>
      <c r="C1993" s="14">
        <v>3523.64</v>
      </c>
      <c r="D1993" s="15">
        <f t="shared" si="156"/>
        <v>163775.45632026959</v>
      </c>
      <c r="E1993" s="15">
        <f t="shared" si="157"/>
        <v>-297392.65938817209</v>
      </c>
      <c r="F1993" s="15">
        <f t="shared" si="158"/>
        <v>137241.538110756</v>
      </c>
      <c r="G1993" s="15">
        <f t="shared" si="155"/>
        <v>3624.3350428534904</v>
      </c>
      <c r="H1993" s="15">
        <f t="shared" si="159"/>
        <v>3624.3350428534904</v>
      </c>
    </row>
    <row r="1994" spans="1:8" x14ac:dyDescent="0.25">
      <c r="A1994" s="23">
        <v>43364</v>
      </c>
      <c r="B1994" s="13">
        <v>43364</v>
      </c>
      <c r="C1994" s="14">
        <v>3550.7</v>
      </c>
      <c r="D1994" s="15">
        <f t="shared" si="156"/>
        <v>163783.01010320641</v>
      </c>
      <c r="E1994" s="15">
        <f t="shared" si="157"/>
        <v>-297399.51760045881</v>
      </c>
      <c r="F1994" s="15">
        <f t="shared" si="158"/>
        <v>137241.538110756</v>
      </c>
      <c r="G1994" s="15">
        <f t="shared" si="155"/>
        <v>3625.0306135035935</v>
      </c>
      <c r="H1994" s="15">
        <f t="shared" si="159"/>
        <v>3625.0306135035935</v>
      </c>
    </row>
    <row r="1995" spans="1:8" x14ac:dyDescent="0.25">
      <c r="A1995" s="23">
        <v>43367</v>
      </c>
      <c r="B1995" s="13">
        <v>43367</v>
      </c>
      <c r="C1995" s="14">
        <v>3539.49</v>
      </c>
      <c r="D1995" s="15">
        <f t="shared" si="156"/>
        <v>163805.67249719761</v>
      </c>
      <c r="E1995" s="15">
        <f t="shared" si="157"/>
        <v>-297420.09223731887</v>
      </c>
      <c r="F1995" s="15">
        <f t="shared" si="158"/>
        <v>137241.538110756</v>
      </c>
      <c r="G1995" s="15">
        <f t="shared" si="155"/>
        <v>3627.1183706347365</v>
      </c>
      <c r="H1995" s="15">
        <f t="shared" si="159"/>
        <v>3627.1183706347365</v>
      </c>
    </row>
    <row r="1996" spans="1:8" x14ac:dyDescent="0.25">
      <c r="A1996" s="23">
        <v>43368</v>
      </c>
      <c r="B1996" s="13">
        <v>43368</v>
      </c>
      <c r="C1996" s="14">
        <v>3516.08</v>
      </c>
      <c r="D1996" s="15">
        <f t="shared" si="156"/>
        <v>163813.22697692161</v>
      </c>
      <c r="E1996" s="15">
        <f t="shared" si="157"/>
        <v>-297426.95044960559</v>
      </c>
      <c r="F1996" s="15">
        <f t="shared" si="158"/>
        <v>137241.538110756</v>
      </c>
      <c r="G1996" s="15">
        <f t="shared" si="155"/>
        <v>3627.8146380720136</v>
      </c>
      <c r="H1996" s="15">
        <f t="shared" si="159"/>
        <v>3627.8146380720136</v>
      </c>
    </row>
    <row r="1997" spans="1:8" x14ac:dyDescent="0.25">
      <c r="A1997" s="23">
        <v>43369</v>
      </c>
      <c r="B1997" s="13">
        <v>43369</v>
      </c>
      <c r="C1997" s="14">
        <v>3532.91</v>
      </c>
      <c r="D1997" s="15">
        <f t="shared" si="156"/>
        <v>163820.78163084239</v>
      </c>
      <c r="E1997" s="15">
        <f t="shared" si="157"/>
        <v>-297433.80866189231</v>
      </c>
      <c r="F1997" s="15">
        <f t="shared" si="158"/>
        <v>137241.538110756</v>
      </c>
      <c r="G1997" s="15">
        <f t="shared" si="155"/>
        <v>3628.511079706077</v>
      </c>
      <c r="H1997" s="15">
        <f t="shared" si="159"/>
        <v>3628.511079706077</v>
      </c>
    </row>
    <row r="1998" spans="1:8" x14ac:dyDescent="0.25">
      <c r="A1998" s="23">
        <v>43370</v>
      </c>
      <c r="B1998" s="13">
        <v>43370</v>
      </c>
      <c r="C1998" s="14">
        <v>3526.06</v>
      </c>
      <c r="D1998" s="15">
        <f t="shared" si="156"/>
        <v>163828.33645896</v>
      </c>
      <c r="E1998" s="15">
        <f t="shared" si="157"/>
        <v>-297440.66687417898</v>
      </c>
      <c r="F1998" s="15">
        <f t="shared" si="158"/>
        <v>137241.538110756</v>
      </c>
      <c r="G1998" s="15">
        <f t="shared" si="155"/>
        <v>3629.2076955370139</v>
      </c>
      <c r="H1998" s="15">
        <f t="shared" si="159"/>
        <v>3629.2076955370139</v>
      </c>
    </row>
    <row r="1999" spans="1:8" x14ac:dyDescent="0.25">
      <c r="A1999" s="23">
        <v>43371</v>
      </c>
      <c r="B1999" s="13">
        <v>43371</v>
      </c>
      <c r="C1999" s="14">
        <v>3479.87</v>
      </c>
      <c r="D1999" s="15">
        <f t="shared" si="156"/>
        <v>163835.89146127441</v>
      </c>
      <c r="E1999" s="15">
        <f t="shared" si="157"/>
        <v>-297447.5250864657</v>
      </c>
      <c r="F1999" s="15">
        <f t="shared" si="158"/>
        <v>137241.538110756</v>
      </c>
      <c r="G1999" s="15">
        <f t="shared" si="155"/>
        <v>3629.904485564708</v>
      </c>
      <c r="H1999" s="15">
        <f t="shared" si="159"/>
        <v>3629.904485564708</v>
      </c>
    </row>
    <row r="2000" spans="1:8" x14ac:dyDescent="0.25">
      <c r="A2000" s="23">
        <v>43374</v>
      </c>
      <c r="B2000" s="13">
        <v>43374</v>
      </c>
      <c r="C2000" s="14">
        <v>3454.56</v>
      </c>
      <c r="D2000" s="15">
        <f t="shared" si="156"/>
        <v>163858.55751339841</v>
      </c>
      <c r="E2000" s="15">
        <f t="shared" si="157"/>
        <v>-297468.09972332581</v>
      </c>
      <c r="F2000" s="15">
        <f t="shared" si="158"/>
        <v>137241.538110756</v>
      </c>
      <c r="G2000" s="15">
        <f t="shared" si="155"/>
        <v>3631.995900828595</v>
      </c>
      <c r="H2000" s="15">
        <f t="shared" si="159"/>
        <v>3631.995900828595</v>
      </c>
    </row>
    <row r="2001" spans="1:8" x14ac:dyDescent="0.25">
      <c r="A2001" s="23">
        <v>43375</v>
      </c>
      <c r="B2001" s="13">
        <v>43375</v>
      </c>
      <c r="C2001" s="14">
        <v>3466.45</v>
      </c>
      <c r="D2001" s="15">
        <f t="shared" si="156"/>
        <v>163866.1132125</v>
      </c>
      <c r="E2001" s="15">
        <f t="shared" si="157"/>
        <v>-297474.95793561247</v>
      </c>
      <c r="F2001" s="15">
        <f t="shared" si="158"/>
        <v>137241.538110756</v>
      </c>
      <c r="G2001" s="15">
        <f t="shared" si="155"/>
        <v>3632.6933876435214</v>
      </c>
      <c r="H2001" s="15">
        <f t="shared" si="159"/>
        <v>3632.6933876435214</v>
      </c>
    </row>
    <row r="2002" spans="1:8" x14ac:dyDescent="0.25">
      <c r="A2002" s="23">
        <v>43376</v>
      </c>
      <c r="B2002" s="13">
        <v>43376</v>
      </c>
      <c r="C2002" s="14">
        <v>3471.95</v>
      </c>
      <c r="D2002" s="15">
        <f t="shared" si="156"/>
        <v>163873.66908579841</v>
      </c>
      <c r="E2002" s="15">
        <f t="shared" si="157"/>
        <v>-297481.8161478992</v>
      </c>
      <c r="F2002" s="15">
        <f t="shared" si="158"/>
        <v>137241.538110756</v>
      </c>
      <c r="G2002" s="15">
        <f t="shared" si="155"/>
        <v>3633.3910486552049</v>
      </c>
      <c r="H2002" s="15">
        <f t="shared" si="159"/>
        <v>3633.3910486552049</v>
      </c>
    </row>
    <row r="2003" spans="1:8" x14ac:dyDescent="0.25">
      <c r="A2003" s="23">
        <v>43377</v>
      </c>
      <c r="B2003" s="13">
        <v>43377</v>
      </c>
      <c r="C2003" s="14">
        <v>3460.93</v>
      </c>
      <c r="D2003" s="15">
        <f t="shared" si="156"/>
        <v>163881.2251332936</v>
      </c>
      <c r="E2003" s="15">
        <f t="shared" si="157"/>
        <v>-297488.67436018586</v>
      </c>
      <c r="F2003" s="15">
        <f t="shared" si="158"/>
        <v>137241.538110756</v>
      </c>
      <c r="G2003" s="15">
        <f t="shared" si="155"/>
        <v>3634.0888838637329</v>
      </c>
      <c r="H2003" s="15">
        <f t="shared" si="159"/>
        <v>3634.0888838637329</v>
      </c>
    </row>
    <row r="2004" spans="1:8" x14ac:dyDescent="0.25">
      <c r="A2004" s="23">
        <v>43378</v>
      </c>
      <c r="B2004" s="13">
        <v>43378</v>
      </c>
      <c r="C2004" s="14">
        <v>3488.13</v>
      </c>
      <c r="D2004" s="15">
        <f t="shared" si="156"/>
        <v>163888.78135498561</v>
      </c>
      <c r="E2004" s="15">
        <f t="shared" si="157"/>
        <v>-297495.53257247258</v>
      </c>
      <c r="F2004" s="15">
        <f t="shared" si="158"/>
        <v>137241.538110756</v>
      </c>
      <c r="G2004" s="15">
        <f t="shared" si="155"/>
        <v>3634.786893269018</v>
      </c>
      <c r="H2004" s="15">
        <f t="shared" si="159"/>
        <v>3634.786893269018</v>
      </c>
    </row>
    <row r="2005" spans="1:8" x14ac:dyDescent="0.25">
      <c r="A2005" s="23">
        <v>43381</v>
      </c>
      <c r="B2005" s="13">
        <v>43381</v>
      </c>
      <c r="C2005" s="14">
        <v>3496.91</v>
      </c>
      <c r="D2005" s="15">
        <f t="shared" si="156"/>
        <v>163911.45106524241</v>
      </c>
      <c r="E2005" s="15">
        <f t="shared" si="157"/>
        <v>-297516.10720933269</v>
      </c>
      <c r="F2005" s="15">
        <f t="shared" si="158"/>
        <v>137241.538110756</v>
      </c>
      <c r="G2005" s="15">
        <f t="shared" si="155"/>
        <v>3636.8819666657073</v>
      </c>
      <c r="H2005" s="15">
        <f t="shared" si="159"/>
        <v>3636.8819666657073</v>
      </c>
    </row>
    <row r="2006" spans="1:8" x14ac:dyDescent="0.25">
      <c r="A2006" s="23">
        <v>43382</v>
      </c>
      <c r="B2006" s="13">
        <v>43382</v>
      </c>
      <c r="C2006" s="14">
        <v>3484.18</v>
      </c>
      <c r="D2006" s="15">
        <f t="shared" si="156"/>
        <v>163919.00798372159</v>
      </c>
      <c r="E2006" s="15">
        <f t="shared" si="157"/>
        <v>-297522.96542161936</v>
      </c>
      <c r="F2006" s="15">
        <f t="shared" si="158"/>
        <v>137241.538110756</v>
      </c>
      <c r="G2006" s="15">
        <f t="shared" si="155"/>
        <v>3637.5806728582247</v>
      </c>
      <c r="H2006" s="15">
        <f t="shared" si="159"/>
        <v>3637.5806728582247</v>
      </c>
    </row>
    <row r="2007" spans="1:8" x14ac:dyDescent="0.25">
      <c r="A2007" s="23">
        <v>43383</v>
      </c>
      <c r="B2007" s="13">
        <v>43383</v>
      </c>
      <c r="C2007" s="14">
        <v>3515.57</v>
      </c>
      <c r="D2007" s="15">
        <f t="shared" si="156"/>
        <v>163926.56507639759</v>
      </c>
      <c r="E2007" s="15">
        <f t="shared" si="157"/>
        <v>-297529.82363390608</v>
      </c>
      <c r="F2007" s="15">
        <f t="shared" si="158"/>
        <v>137241.538110756</v>
      </c>
      <c r="G2007" s="15">
        <f t="shared" si="155"/>
        <v>3638.2795532474993</v>
      </c>
      <c r="H2007" s="15">
        <f t="shared" si="159"/>
        <v>3638.2795532474993</v>
      </c>
    </row>
    <row r="2008" spans="1:8" x14ac:dyDescent="0.25">
      <c r="A2008" s="23">
        <v>43384</v>
      </c>
      <c r="B2008" s="13">
        <v>43384</v>
      </c>
      <c r="C2008" s="14">
        <v>3564.66</v>
      </c>
      <c r="D2008" s="15">
        <f t="shared" si="156"/>
        <v>163934.1223432704</v>
      </c>
      <c r="E2008" s="15">
        <f t="shared" si="157"/>
        <v>-297536.68184619281</v>
      </c>
      <c r="F2008" s="15">
        <f t="shared" si="158"/>
        <v>137241.538110756</v>
      </c>
      <c r="G2008" s="15">
        <f t="shared" si="155"/>
        <v>3638.9786078335892</v>
      </c>
      <c r="H2008" s="15">
        <f t="shared" si="159"/>
        <v>3638.9786078335892</v>
      </c>
    </row>
    <row r="2009" spans="1:8" x14ac:dyDescent="0.25">
      <c r="A2009" s="23">
        <v>43385</v>
      </c>
      <c r="B2009" s="13">
        <v>43385</v>
      </c>
      <c r="C2009" s="14">
        <v>3579.77</v>
      </c>
      <c r="D2009" s="15">
        <f t="shared" si="156"/>
        <v>163941.67978434</v>
      </c>
      <c r="E2009" s="15">
        <f t="shared" si="157"/>
        <v>-297543.54005847947</v>
      </c>
      <c r="F2009" s="15">
        <f t="shared" si="158"/>
        <v>137241.538110756</v>
      </c>
      <c r="G2009" s="15">
        <f t="shared" si="155"/>
        <v>3639.6778366165236</v>
      </c>
      <c r="H2009" s="15">
        <f t="shared" si="159"/>
        <v>3639.6778366165236</v>
      </c>
    </row>
    <row r="2010" spans="1:8" x14ac:dyDescent="0.25">
      <c r="A2010" s="23">
        <v>43388</v>
      </c>
      <c r="B2010" s="13">
        <v>43388</v>
      </c>
      <c r="C2010" s="14">
        <v>3574.21</v>
      </c>
      <c r="D2010" s="15">
        <f t="shared" si="156"/>
        <v>163964.3531527296</v>
      </c>
      <c r="E2010" s="15">
        <f t="shared" si="157"/>
        <v>-297564.11469533958</v>
      </c>
      <c r="F2010" s="15">
        <f t="shared" si="158"/>
        <v>137241.538110756</v>
      </c>
      <c r="G2010" s="15">
        <f t="shared" si="155"/>
        <v>3641.7765681460151</v>
      </c>
      <c r="H2010" s="15">
        <f t="shared" si="159"/>
        <v>3641.7765681460151</v>
      </c>
    </row>
    <row r="2011" spans="1:8" x14ac:dyDescent="0.25">
      <c r="A2011" s="23">
        <v>43389</v>
      </c>
      <c r="B2011" s="13">
        <v>43389</v>
      </c>
      <c r="C2011" s="14">
        <v>3576.99</v>
      </c>
      <c r="D2011" s="15">
        <f t="shared" si="156"/>
        <v>163971.9112905864</v>
      </c>
      <c r="E2011" s="15">
        <f t="shared" si="157"/>
        <v>-297570.9729076263</v>
      </c>
      <c r="F2011" s="15">
        <f t="shared" si="158"/>
        <v>137241.538110756</v>
      </c>
      <c r="G2011" s="15">
        <f t="shared" si="155"/>
        <v>3642.4764937160944</v>
      </c>
      <c r="H2011" s="15">
        <f t="shared" si="159"/>
        <v>3642.4764937160944</v>
      </c>
    </row>
    <row r="2012" spans="1:8" x14ac:dyDescent="0.25">
      <c r="A2012" s="23">
        <v>43390</v>
      </c>
      <c r="B2012" s="13">
        <v>43390</v>
      </c>
      <c r="C2012" s="14">
        <v>3574.21</v>
      </c>
      <c r="D2012" s="15">
        <f t="shared" si="156"/>
        <v>163979.46960263999</v>
      </c>
      <c r="E2012" s="15">
        <f t="shared" si="157"/>
        <v>-297577.83111991297</v>
      </c>
      <c r="F2012" s="15">
        <f t="shared" si="158"/>
        <v>137241.538110756</v>
      </c>
      <c r="G2012" s="15">
        <f t="shared" si="155"/>
        <v>3643.1765934830182</v>
      </c>
      <c r="H2012" s="15">
        <f t="shared" si="159"/>
        <v>3643.1765934830182</v>
      </c>
    </row>
    <row r="2013" spans="1:8" x14ac:dyDescent="0.25">
      <c r="A2013" s="23">
        <v>43391</v>
      </c>
      <c r="B2013" s="13">
        <v>43391</v>
      </c>
      <c r="C2013" s="14">
        <v>3516.35</v>
      </c>
      <c r="D2013" s="15">
        <f t="shared" si="156"/>
        <v>163987.02808889039</v>
      </c>
      <c r="E2013" s="15">
        <f t="shared" si="157"/>
        <v>-297584.68933219969</v>
      </c>
      <c r="F2013" s="15">
        <f t="shared" si="158"/>
        <v>137241.538110756</v>
      </c>
      <c r="G2013" s="15">
        <f t="shared" si="155"/>
        <v>3643.8768674466992</v>
      </c>
      <c r="H2013" s="15">
        <f t="shared" si="159"/>
        <v>3643.8768674466992</v>
      </c>
    </row>
    <row r="2014" spans="1:8" x14ac:dyDescent="0.25">
      <c r="A2014" s="23">
        <v>43392</v>
      </c>
      <c r="B2014" s="13">
        <v>43392</v>
      </c>
      <c r="C2014" s="14">
        <v>3539.07</v>
      </c>
      <c r="D2014" s="15">
        <f t="shared" si="156"/>
        <v>163994.58674933758</v>
      </c>
      <c r="E2014" s="15">
        <f t="shared" si="157"/>
        <v>-297591.54754448641</v>
      </c>
      <c r="F2014" s="15">
        <f t="shared" si="158"/>
        <v>137241.538110756</v>
      </c>
      <c r="G2014" s="15">
        <f t="shared" si="155"/>
        <v>3644.5773156071664</v>
      </c>
      <c r="H2014" s="15">
        <f t="shared" si="159"/>
        <v>3644.5773156071664</v>
      </c>
    </row>
    <row r="2015" spans="1:8" x14ac:dyDescent="0.25">
      <c r="A2015" s="23">
        <v>43395</v>
      </c>
      <c r="B2015" s="13">
        <v>43395</v>
      </c>
      <c r="C2015" s="14">
        <v>3551.71</v>
      </c>
      <c r="D2015" s="15">
        <f t="shared" si="156"/>
        <v>164017.26377585999</v>
      </c>
      <c r="E2015" s="15">
        <f t="shared" si="157"/>
        <v>-297612.12218134647</v>
      </c>
      <c r="F2015" s="15">
        <f t="shared" si="158"/>
        <v>137241.538110756</v>
      </c>
      <c r="G2015" s="15">
        <f t="shared" si="155"/>
        <v>3646.6797052695183</v>
      </c>
      <c r="H2015" s="15">
        <f t="shared" si="159"/>
        <v>3646.6797052695183</v>
      </c>
    </row>
    <row r="2016" spans="1:8" x14ac:dyDescent="0.25">
      <c r="A2016" s="23">
        <v>43396</v>
      </c>
      <c r="B2016" s="13">
        <v>43396</v>
      </c>
      <c r="C2016" s="14">
        <v>3540.83</v>
      </c>
      <c r="D2016" s="15">
        <f t="shared" si="156"/>
        <v>164024.82313309441</v>
      </c>
      <c r="E2016" s="15">
        <f t="shared" si="157"/>
        <v>-297618.98039363319</v>
      </c>
      <c r="F2016" s="15">
        <f t="shared" si="158"/>
        <v>137241.538110756</v>
      </c>
      <c r="G2016" s="15">
        <f t="shared" si="155"/>
        <v>3647.3808502172178</v>
      </c>
      <c r="H2016" s="15">
        <f t="shared" si="159"/>
        <v>3647.3808502172178</v>
      </c>
    </row>
    <row r="2017" spans="1:8" x14ac:dyDescent="0.25">
      <c r="A2017" s="23">
        <v>43397</v>
      </c>
      <c r="B2017" s="13">
        <v>43397</v>
      </c>
      <c r="C2017" s="14">
        <v>3568.64</v>
      </c>
      <c r="D2017" s="15">
        <f t="shared" si="156"/>
        <v>164032.38266452559</v>
      </c>
      <c r="E2017" s="15">
        <f t="shared" si="157"/>
        <v>-297625.83860591991</v>
      </c>
      <c r="F2017" s="15">
        <f t="shared" si="158"/>
        <v>137241.538110756</v>
      </c>
      <c r="G2017" s="15">
        <f t="shared" si="155"/>
        <v>3648.0821693616745</v>
      </c>
      <c r="H2017" s="15">
        <f t="shared" si="159"/>
        <v>3648.0821693616745</v>
      </c>
    </row>
    <row r="2018" spans="1:8" x14ac:dyDescent="0.25">
      <c r="A2018" s="23">
        <v>43398</v>
      </c>
      <c r="B2018" s="13">
        <v>43398</v>
      </c>
      <c r="C2018" s="14">
        <v>3590.97</v>
      </c>
      <c r="D2018" s="15">
        <f t="shared" si="156"/>
        <v>164039.94237015359</v>
      </c>
      <c r="E2018" s="15">
        <f t="shared" si="157"/>
        <v>-297632.69681820658</v>
      </c>
      <c r="F2018" s="15">
        <f t="shared" si="158"/>
        <v>137241.538110756</v>
      </c>
      <c r="G2018" s="15">
        <f t="shared" si="155"/>
        <v>3648.7836627030047</v>
      </c>
      <c r="H2018" s="15">
        <f t="shared" si="159"/>
        <v>3648.7836627030047</v>
      </c>
    </row>
    <row r="2019" spans="1:8" x14ac:dyDescent="0.25">
      <c r="A2019" s="23">
        <v>43399</v>
      </c>
      <c r="B2019" s="13">
        <v>43399</v>
      </c>
      <c r="C2019" s="14">
        <v>3603.3</v>
      </c>
      <c r="D2019" s="15">
        <f t="shared" si="156"/>
        <v>164047.5022499784</v>
      </c>
      <c r="E2019" s="15">
        <f t="shared" si="157"/>
        <v>-297639.5550304933</v>
      </c>
      <c r="F2019" s="15">
        <f t="shared" si="158"/>
        <v>137241.538110756</v>
      </c>
      <c r="G2019" s="15">
        <f t="shared" si="155"/>
        <v>3649.485330241092</v>
      </c>
      <c r="H2019" s="15">
        <f t="shared" si="159"/>
        <v>3649.485330241092</v>
      </c>
    </row>
    <row r="2020" spans="1:8" x14ac:dyDescent="0.25">
      <c r="A2020" s="23">
        <v>43402</v>
      </c>
      <c r="B2020" s="13">
        <v>43402</v>
      </c>
      <c r="C2020" s="14">
        <v>3639.47</v>
      </c>
      <c r="D2020" s="15">
        <f t="shared" si="156"/>
        <v>164070.1829346336</v>
      </c>
      <c r="E2020" s="15">
        <f t="shared" si="157"/>
        <v>-297660.12966735341</v>
      </c>
      <c r="F2020" s="15">
        <f t="shared" si="158"/>
        <v>137241.538110756</v>
      </c>
      <c r="G2020" s="15">
        <f t="shared" si="155"/>
        <v>3651.591378036188</v>
      </c>
      <c r="H2020" s="15">
        <f t="shared" si="159"/>
        <v>3651.591378036188</v>
      </c>
    </row>
    <row r="2021" spans="1:8" x14ac:dyDescent="0.25">
      <c r="A2021" s="23">
        <v>43403</v>
      </c>
      <c r="B2021" s="13">
        <v>43403</v>
      </c>
      <c r="C2021" s="14">
        <v>3628.09</v>
      </c>
      <c r="D2021" s="15">
        <f t="shared" si="156"/>
        <v>164077.74351124559</v>
      </c>
      <c r="E2021" s="15">
        <f t="shared" si="157"/>
        <v>-297666.98787964007</v>
      </c>
      <c r="F2021" s="15">
        <f t="shared" si="158"/>
        <v>137241.538110756</v>
      </c>
      <c r="G2021" s="15">
        <f t="shared" si="155"/>
        <v>3652.2937423615076</v>
      </c>
      <c r="H2021" s="15">
        <f t="shared" si="159"/>
        <v>3652.2937423615076</v>
      </c>
    </row>
    <row r="2022" spans="1:8" x14ac:dyDescent="0.25">
      <c r="A2022" s="23">
        <v>43404</v>
      </c>
      <c r="B2022" s="13">
        <v>43404</v>
      </c>
      <c r="C2022" s="14">
        <v>3633.48</v>
      </c>
      <c r="D2022" s="15">
        <f t="shared" si="156"/>
        <v>164085.30426205439</v>
      </c>
      <c r="E2022" s="15">
        <f t="shared" si="157"/>
        <v>-297673.8460919268</v>
      </c>
      <c r="F2022" s="15">
        <f t="shared" si="158"/>
        <v>137241.538110756</v>
      </c>
      <c r="G2022" s="15">
        <f t="shared" si="155"/>
        <v>3652.9962808835844</v>
      </c>
      <c r="H2022" s="15">
        <f t="shared" si="159"/>
        <v>3652.9962808835844</v>
      </c>
    </row>
    <row r="2023" spans="1:8" x14ac:dyDescent="0.25">
      <c r="A2023" s="23">
        <v>43405</v>
      </c>
      <c r="B2023" s="13">
        <v>43405</v>
      </c>
      <c r="C2023" s="14">
        <v>3624.84</v>
      </c>
      <c r="D2023" s="15">
        <f t="shared" si="156"/>
        <v>164092.86518706</v>
      </c>
      <c r="E2023" s="15">
        <f t="shared" si="157"/>
        <v>-297680.70430421346</v>
      </c>
      <c r="F2023" s="15">
        <f t="shared" si="158"/>
        <v>137241.538110756</v>
      </c>
      <c r="G2023" s="15">
        <f t="shared" si="155"/>
        <v>3653.6989936025348</v>
      </c>
      <c r="H2023" s="15">
        <f t="shared" si="159"/>
        <v>3653.6989936025348</v>
      </c>
    </row>
    <row r="2024" spans="1:8" x14ac:dyDescent="0.25">
      <c r="A2024" s="23">
        <v>43406</v>
      </c>
      <c r="B2024" s="13">
        <v>43406</v>
      </c>
      <c r="C2024" s="14">
        <v>3652.38</v>
      </c>
      <c r="D2024" s="15">
        <f t="shared" si="156"/>
        <v>164100.4262862624</v>
      </c>
      <c r="E2024" s="15">
        <f t="shared" si="157"/>
        <v>-297687.56251650018</v>
      </c>
      <c r="F2024" s="15">
        <f t="shared" si="158"/>
        <v>137241.538110756</v>
      </c>
      <c r="G2024" s="15">
        <f t="shared" si="155"/>
        <v>3654.4018805182131</v>
      </c>
      <c r="H2024" s="15">
        <f t="shared" si="159"/>
        <v>3654.4018805182131</v>
      </c>
    </row>
    <row r="2025" spans="1:8" x14ac:dyDescent="0.25">
      <c r="A2025" s="23">
        <v>43409</v>
      </c>
      <c r="B2025" s="13">
        <v>43409</v>
      </c>
      <c r="C2025" s="14">
        <v>3617.34</v>
      </c>
      <c r="D2025" s="15">
        <f t="shared" si="156"/>
        <v>164123.11062905041</v>
      </c>
      <c r="E2025" s="15">
        <f t="shared" si="157"/>
        <v>-297708.13715336029</v>
      </c>
      <c r="F2025" s="15">
        <f t="shared" si="158"/>
        <v>137241.538110756</v>
      </c>
      <c r="G2025" s="15">
        <f t="shared" si="155"/>
        <v>3656.5115864461113</v>
      </c>
      <c r="H2025" s="15">
        <f t="shared" si="159"/>
        <v>3656.5115864461113</v>
      </c>
    </row>
    <row r="2026" spans="1:8" x14ac:dyDescent="0.25">
      <c r="A2026" s="23">
        <v>43410</v>
      </c>
      <c r="B2026" s="13">
        <v>43410</v>
      </c>
      <c r="C2026" s="14">
        <v>3625.6</v>
      </c>
      <c r="D2026" s="15">
        <f t="shared" si="156"/>
        <v>164130.67242503999</v>
      </c>
      <c r="E2026" s="15">
        <f t="shared" si="157"/>
        <v>-297714.99536564696</v>
      </c>
      <c r="F2026" s="15">
        <f t="shared" si="158"/>
        <v>137241.538110756</v>
      </c>
      <c r="G2026" s="15">
        <f t="shared" si="155"/>
        <v>3657.215170149022</v>
      </c>
      <c r="H2026" s="15">
        <f t="shared" si="159"/>
        <v>3657.215170149022</v>
      </c>
    </row>
    <row r="2027" spans="1:8" x14ac:dyDescent="0.25">
      <c r="A2027" s="23">
        <v>43411</v>
      </c>
      <c r="B2027" s="13">
        <v>43411</v>
      </c>
      <c r="C2027" s="14">
        <v>3634.82</v>
      </c>
      <c r="D2027" s="15">
        <f t="shared" si="156"/>
        <v>164138.23439522641</v>
      </c>
      <c r="E2027" s="15">
        <f t="shared" si="157"/>
        <v>-297721.85357793368</v>
      </c>
      <c r="F2027" s="15">
        <f t="shared" si="158"/>
        <v>137241.538110756</v>
      </c>
      <c r="G2027" s="15">
        <f t="shared" si="155"/>
        <v>3657.918928048719</v>
      </c>
      <c r="H2027" s="15">
        <f t="shared" si="159"/>
        <v>3657.918928048719</v>
      </c>
    </row>
    <row r="2028" spans="1:8" x14ac:dyDescent="0.25">
      <c r="A2028" s="23">
        <v>43412</v>
      </c>
      <c r="B2028" s="13">
        <v>43412</v>
      </c>
      <c r="C2028" s="14">
        <v>3591.18</v>
      </c>
      <c r="D2028" s="15">
        <f t="shared" si="156"/>
        <v>164145.79653960961</v>
      </c>
      <c r="E2028" s="15">
        <f t="shared" si="157"/>
        <v>-297728.7117902204</v>
      </c>
      <c r="F2028" s="15">
        <f t="shared" si="158"/>
        <v>137241.538110756</v>
      </c>
      <c r="G2028" s="15">
        <f t="shared" si="155"/>
        <v>3658.6228601452021</v>
      </c>
      <c r="H2028" s="15">
        <f t="shared" si="159"/>
        <v>3658.6228601452021</v>
      </c>
    </row>
    <row r="2029" spans="1:8" x14ac:dyDescent="0.25">
      <c r="A2029" s="23">
        <v>43413</v>
      </c>
      <c r="B2029" s="13">
        <v>43413</v>
      </c>
      <c r="C2029" s="14">
        <v>3576.3</v>
      </c>
      <c r="D2029" s="15">
        <f t="shared" si="156"/>
        <v>164153.3588581896</v>
      </c>
      <c r="E2029" s="15">
        <f t="shared" si="157"/>
        <v>-297735.57000250707</v>
      </c>
      <c r="F2029" s="15">
        <f t="shared" si="158"/>
        <v>137241.538110756</v>
      </c>
      <c r="G2029" s="15">
        <f t="shared" si="155"/>
        <v>3659.3269664385298</v>
      </c>
      <c r="H2029" s="15">
        <f t="shared" si="159"/>
        <v>3659.3269664385298</v>
      </c>
    </row>
    <row r="2030" spans="1:8" x14ac:dyDescent="0.25">
      <c r="A2030" s="23">
        <v>43416</v>
      </c>
      <c r="B2030" s="13">
        <v>43416</v>
      </c>
      <c r="C2030" s="14">
        <v>3602.27</v>
      </c>
      <c r="D2030" s="15">
        <f t="shared" si="156"/>
        <v>164176.04685911039</v>
      </c>
      <c r="E2030" s="15">
        <f t="shared" si="157"/>
        <v>-297756.14463936718</v>
      </c>
      <c r="F2030" s="15">
        <f t="shared" si="158"/>
        <v>137241.538110756</v>
      </c>
      <c r="G2030" s="15">
        <f t="shared" si="155"/>
        <v>3661.4403304992011</v>
      </c>
      <c r="H2030" s="15">
        <f t="shared" si="159"/>
        <v>3661.4403304992011</v>
      </c>
    </row>
    <row r="2031" spans="1:8" x14ac:dyDescent="0.25">
      <c r="A2031" s="23">
        <v>43417</v>
      </c>
      <c r="B2031" s="13">
        <v>43417</v>
      </c>
      <c r="C2031" s="14">
        <v>3566.37</v>
      </c>
      <c r="D2031" s="15">
        <f t="shared" si="156"/>
        <v>164183.60987447761</v>
      </c>
      <c r="E2031" s="15">
        <f t="shared" si="157"/>
        <v>-297763.0028516539</v>
      </c>
      <c r="F2031" s="15">
        <f t="shared" si="158"/>
        <v>137241.538110756</v>
      </c>
      <c r="G2031" s="15">
        <f t="shared" si="155"/>
        <v>3662.1451335797028</v>
      </c>
      <c r="H2031" s="15">
        <f t="shared" si="159"/>
        <v>3662.1451335797028</v>
      </c>
    </row>
    <row r="2032" spans="1:8" x14ac:dyDescent="0.25">
      <c r="A2032" s="23">
        <v>43418</v>
      </c>
      <c r="B2032" s="13">
        <v>43418</v>
      </c>
      <c r="C2032" s="14">
        <v>3616.99</v>
      </c>
      <c r="D2032" s="15">
        <f t="shared" si="156"/>
        <v>164191.17306404159</v>
      </c>
      <c r="E2032" s="15">
        <f t="shared" si="157"/>
        <v>-297769.86106394057</v>
      </c>
      <c r="F2032" s="15">
        <f t="shared" si="158"/>
        <v>137241.538110756</v>
      </c>
      <c r="G2032" s="15">
        <f t="shared" si="155"/>
        <v>3662.8501108570199</v>
      </c>
      <c r="H2032" s="15">
        <f t="shared" si="159"/>
        <v>3662.8501108570199</v>
      </c>
    </row>
    <row r="2033" spans="1:8" x14ac:dyDescent="0.25">
      <c r="A2033" s="23">
        <v>43419</v>
      </c>
      <c r="B2033" s="13">
        <v>43419</v>
      </c>
      <c r="C2033" s="14">
        <v>3614.48</v>
      </c>
      <c r="D2033" s="15">
        <f t="shared" si="156"/>
        <v>164198.73642780239</v>
      </c>
      <c r="E2033" s="15">
        <f t="shared" si="157"/>
        <v>-297776.71927622729</v>
      </c>
      <c r="F2033" s="15">
        <f t="shared" si="158"/>
        <v>137241.538110756</v>
      </c>
      <c r="G2033" s="15">
        <f t="shared" si="155"/>
        <v>3663.5552623310941</v>
      </c>
      <c r="H2033" s="15">
        <f t="shared" si="159"/>
        <v>3663.5552623310941</v>
      </c>
    </row>
    <row r="2034" spans="1:8" x14ac:dyDescent="0.25">
      <c r="A2034" s="23">
        <v>43420</v>
      </c>
      <c r="B2034" s="13">
        <v>43420</v>
      </c>
      <c r="C2034" s="14">
        <v>3617.67</v>
      </c>
      <c r="D2034" s="15">
        <f t="shared" si="156"/>
        <v>164206.29996576</v>
      </c>
      <c r="E2034" s="15">
        <f t="shared" si="157"/>
        <v>-297783.57748851401</v>
      </c>
      <c r="F2034" s="15">
        <f t="shared" si="158"/>
        <v>137241.538110756</v>
      </c>
      <c r="G2034" s="15">
        <f t="shared" si="155"/>
        <v>3664.2605880019837</v>
      </c>
      <c r="H2034" s="15">
        <f t="shared" si="159"/>
        <v>3664.2605880019837</v>
      </c>
    </row>
    <row r="2035" spans="1:8" x14ac:dyDescent="0.25">
      <c r="A2035" s="23">
        <v>43423</v>
      </c>
      <c r="B2035" s="13">
        <v>43423</v>
      </c>
      <c r="C2035" s="14">
        <v>3624.87</v>
      </c>
      <c r="D2035" s="15">
        <f t="shared" si="156"/>
        <v>164228.99162481359</v>
      </c>
      <c r="E2035" s="15">
        <f t="shared" si="157"/>
        <v>-297804.15212537406</v>
      </c>
      <c r="F2035" s="15">
        <f t="shared" si="158"/>
        <v>137241.538110756</v>
      </c>
      <c r="G2035" s="15">
        <f t="shared" si="155"/>
        <v>3666.3776101955154</v>
      </c>
      <c r="H2035" s="15">
        <f t="shared" si="159"/>
        <v>3666.3776101955154</v>
      </c>
    </row>
    <row r="2036" spans="1:8" x14ac:dyDescent="0.25">
      <c r="A2036" s="23">
        <v>43424</v>
      </c>
      <c r="B2036" s="13">
        <v>43424</v>
      </c>
      <c r="C2036" s="14">
        <v>3641.96</v>
      </c>
      <c r="D2036" s="15">
        <f t="shared" si="156"/>
        <v>164236.5558595584</v>
      </c>
      <c r="E2036" s="15">
        <f t="shared" si="157"/>
        <v>-297811.01033766079</v>
      </c>
      <c r="F2036" s="15">
        <f t="shared" si="158"/>
        <v>137241.538110756</v>
      </c>
      <c r="G2036" s="15">
        <f t="shared" si="155"/>
        <v>3667.0836326536082</v>
      </c>
      <c r="H2036" s="15">
        <f t="shared" si="159"/>
        <v>3667.0836326536082</v>
      </c>
    </row>
    <row r="2037" spans="1:8" x14ac:dyDescent="0.25">
      <c r="A2037" s="23">
        <v>43425</v>
      </c>
      <c r="B2037" s="13">
        <v>43425</v>
      </c>
      <c r="C2037" s="14">
        <v>3628.06</v>
      </c>
      <c r="D2037" s="15">
        <f t="shared" si="156"/>
        <v>164244.1202685</v>
      </c>
      <c r="E2037" s="15">
        <f t="shared" si="157"/>
        <v>-297817.86854994751</v>
      </c>
      <c r="F2037" s="15">
        <f t="shared" si="158"/>
        <v>137241.538110756</v>
      </c>
      <c r="G2037" s="15">
        <f t="shared" si="155"/>
        <v>3667.7898293084872</v>
      </c>
      <c r="H2037" s="15">
        <f t="shared" si="159"/>
        <v>3667.7898293084872</v>
      </c>
    </row>
    <row r="2038" spans="1:8" x14ac:dyDescent="0.25">
      <c r="A2038" s="23">
        <v>43426</v>
      </c>
      <c r="B2038" s="13">
        <v>43426</v>
      </c>
      <c r="C2038" s="14">
        <v>3639.9</v>
      </c>
      <c r="D2038" s="15">
        <f t="shared" si="156"/>
        <v>164251.68485163839</v>
      </c>
      <c r="E2038" s="15">
        <f t="shared" si="157"/>
        <v>-297824.72676223418</v>
      </c>
      <c r="F2038" s="15">
        <f t="shared" si="158"/>
        <v>137241.538110756</v>
      </c>
      <c r="G2038" s="15">
        <f t="shared" si="155"/>
        <v>3668.4962001602107</v>
      </c>
      <c r="H2038" s="15">
        <f t="shared" si="159"/>
        <v>3668.4962001602107</v>
      </c>
    </row>
    <row r="2039" spans="1:8" x14ac:dyDescent="0.25">
      <c r="A2039" s="23">
        <v>43427</v>
      </c>
      <c r="B2039" s="13">
        <v>43427</v>
      </c>
      <c r="C2039" s="14">
        <v>3645.65</v>
      </c>
      <c r="D2039" s="15">
        <f t="shared" si="156"/>
        <v>164259.24960897359</v>
      </c>
      <c r="E2039" s="15">
        <f t="shared" si="157"/>
        <v>-297831.5849745209</v>
      </c>
      <c r="F2039" s="15">
        <f t="shared" si="158"/>
        <v>137241.538110756</v>
      </c>
      <c r="G2039" s="15">
        <f t="shared" si="155"/>
        <v>3669.2027452086913</v>
      </c>
      <c r="H2039" s="15">
        <f t="shared" si="159"/>
        <v>3669.2027452086913</v>
      </c>
    </row>
    <row r="2040" spans="1:8" x14ac:dyDescent="0.25">
      <c r="A2040" s="23">
        <v>43430</v>
      </c>
      <c r="B2040" s="13">
        <v>43430</v>
      </c>
      <c r="C2040" s="14">
        <v>3657.24</v>
      </c>
      <c r="D2040" s="15">
        <f t="shared" si="156"/>
        <v>164281.94492616001</v>
      </c>
      <c r="E2040" s="15">
        <f t="shared" si="157"/>
        <v>-297852.15961138101</v>
      </c>
      <c r="F2040" s="15">
        <f t="shared" si="158"/>
        <v>137241.538110756</v>
      </c>
      <c r="G2040" s="15">
        <f t="shared" si="155"/>
        <v>3671.3234255349962</v>
      </c>
      <c r="H2040" s="15">
        <f t="shared" si="159"/>
        <v>3671.3234255349962</v>
      </c>
    </row>
    <row r="2041" spans="1:8" x14ac:dyDescent="0.25">
      <c r="A2041" s="23">
        <v>43431</v>
      </c>
      <c r="B2041" s="13">
        <v>43431</v>
      </c>
      <c r="C2041" s="14">
        <v>3673.92</v>
      </c>
      <c r="D2041" s="15">
        <f t="shared" si="156"/>
        <v>164289.51038028239</v>
      </c>
      <c r="E2041" s="15">
        <f t="shared" si="157"/>
        <v>-297859.01782366767</v>
      </c>
      <c r="F2041" s="15">
        <f t="shared" si="158"/>
        <v>137241.538110756</v>
      </c>
      <c r="G2041" s="15">
        <f t="shared" si="155"/>
        <v>3672.0306673707091</v>
      </c>
      <c r="H2041" s="15">
        <f t="shared" si="159"/>
        <v>3672.0306673707091</v>
      </c>
    </row>
    <row r="2042" spans="1:8" x14ac:dyDescent="0.25">
      <c r="A2042" s="23">
        <v>43432</v>
      </c>
      <c r="B2042" s="13">
        <v>43432</v>
      </c>
      <c r="C2042" s="14">
        <v>3673.13</v>
      </c>
      <c r="D2042" s="15">
        <f t="shared" si="156"/>
        <v>164297.07600860161</v>
      </c>
      <c r="E2042" s="15">
        <f t="shared" si="157"/>
        <v>-297865.8760359544</v>
      </c>
      <c r="F2042" s="15">
        <f t="shared" si="158"/>
        <v>137241.538110756</v>
      </c>
      <c r="G2042" s="15">
        <f t="shared" si="155"/>
        <v>3672.7380834032083</v>
      </c>
      <c r="H2042" s="15">
        <f t="shared" si="159"/>
        <v>3672.7380834032083</v>
      </c>
    </row>
    <row r="2043" spans="1:8" x14ac:dyDescent="0.25">
      <c r="A2043" s="23">
        <v>43433</v>
      </c>
      <c r="B2043" s="13">
        <v>43433</v>
      </c>
      <c r="C2043" s="14">
        <v>3723.72</v>
      </c>
      <c r="D2043" s="15">
        <f t="shared" si="156"/>
        <v>164304.64181111759</v>
      </c>
      <c r="E2043" s="15">
        <f t="shared" si="157"/>
        <v>-297872.73424824106</v>
      </c>
      <c r="F2043" s="15">
        <f t="shared" si="158"/>
        <v>137241.538110756</v>
      </c>
      <c r="G2043" s="15">
        <f t="shared" si="155"/>
        <v>3673.4456736325228</v>
      </c>
      <c r="H2043" s="15">
        <f t="shared" si="159"/>
        <v>3673.4456736325228</v>
      </c>
    </row>
    <row r="2044" spans="1:8" x14ac:dyDescent="0.25">
      <c r="A2044" s="23">
        <v>43434</v>
      </c>
      <c r="B2044" s="13">
        <v>43434</v>
      </c>
      <c r="C2044" s="14">
        <v>3691.03</v>
      </c>
      <c r="D2044" s="15">
        <f t="shared" si="156"/>
        <v>164312.20778783041</v>
      </c>
      <c r="E2044" s="15">
        <f t="shared" si="157"/>
        <v>-297879.59246052778</v>
      </c>
      <c r="F2044" s="15">
        <f t="shared" si="158"/>
        <v>137241.538110756</v>
      </c>
      <c r="G2044" s="15">
        <f t="shared" si="155"/>
        <v>3674.1534380586236</v>
      </c>
      <c r="H2044" s="15">
        <f t="shared" si="159"/>
        <v>3674.1534380586236</v>
      </c>
    </row>
    <row r="2045" spans="1:8" x14ac:dyDescent="0.25">
      <c r="A2045" s="23">
        <v>43437</v>
      </c>
      <c r="B2045" s="13">
        <v>43437</v>
      </c>
      <c r="C2045" s="14">
        <v>3662</v>
      </c>
      <c r="D2045" s="15">
        <f t="shared" si="156"/>
        <v>164334.9067631496</v>
      </c>
      <c r="E2045" s="15">
        <f t="shared" si="157"/>
        <v>-297900.16709738789</v>
      </c>
      <c r="F2045" s="15">
        <f t="shared" si="158"/>
        <v>137241.538110756</v>
      </c>
      <c r="G2045" s="15">
        <f t="shared" si="155"/>
        <v>3676.2777765177016</v>
      </c>
      <c r="H2045" s="15">
        <f t="shared" si="159"/>
        <v>3676.2777765177016</v>
      </c>
    </row>
    <row r="2046" spans="1:8" x14ac:dyDescent="0.25">
      <c r="A2046" s="23">
        <v>43438</v>
      </c>
      <c r="B2046" s="13">
        <v>43438</v>
      </c>
      <c r="C2046" s="14">
        <v>3629.86</v>
      </c>
      <c r="D2046" s="15">
        <f t="shared" si="156"/>
        <v>164342.4734366496</v>
      </c>
      <c r="E2046" s="15">
        <f t="shared" si="157"/>
        <v>-297907.02530967462</v>
      </c>
      <c r="F2046" s="15">
        <f t="shared" si="158"/>
        <v>137241.538110756</v>
      </c>
      <c r="G2046" s="15">
        <f t="shared" si="155"/>
        <v>3676.9862377309764</v>
      </c>
      <c r="H2046" s="15">
        <f t="shared" si="159"/>
        <v>3676.9862377309764</v>
      </c>
    </row>
    <row r="2047" spans="1:8" x14ac:dyDescent="0.25">
      <c r="A2047" s="23">
        <v>43439</v>
      </c>
      <c r="B2047" s="13">
        <v>43439</v>
      </c>
      <c r="C2047" s="14">
        <v>3601.02</v>
      </c>
      <c r="D2047" s="15">
        <f t="shared" si="156"/>
        <v>164350.04028434641</v>
      </c>
      <c r="E2047" s="15">
        <f t="shared" si="157"/>
        <v>-297913.88352196128</v>
      </c>
      <c r="F2047" s="15">
        <f t="shared" si="158"/>
        <v>137241.538110756</v>
      </c>
      <c r="G2047" s="15">
        <f t="shared" si="155"/>
        <v>3677.6948731411248</v>
      </c>
      <c r="H2047" s="15">
        <f t="shared" si="159"/>
        <v>3677.6948731411248</v>
      </c>
    </row>
    <row r="2048" spans="1:8" x14ac:dyDescent="0.25">
      <c r="A2048" s="23">
        <v>43440</v>
      </c>
      <c r="B2048" s="13">
        <v>43440</v>
      </c>
      <c r="C2048" s="14">
        <v>3588.88</v>
      </c>
      <c r="D2048" s="15">
        <f t="shared" si="156"/>
        <v>164357.60730624001</v>
      </c>
      <c r="E2048" s="15">
        <f t="shared" si="157"/>
        <v>-297920.741734248</v>
      </c>
      <c r="F2048" s="15">
        <f t="shared" si="158"/>
        <v>137241.538110756</v>
      </c>
      <c r="G2048" s="15">
        <f t="shared" ref="G2048:G2111" si="160">+SUM(D2048:F2048)</f>
        <v>3678.4036827480013</v>
      </c>
      <c r="H2048" s="15">
        <f t="shared" si="159"/>
        <v>3678.4036827480013</v>
      </c>
    </row>
    <row r="2049" spans="1:8" x14ac:dyDescent="0.25">
      <c r="A2049" s="23">
        <v>43441</v>
      </c>
      <c r="B2049" s="13">
        <v>43441</v>
      </c>
      <c r="C2049" s="14">
        <v>3629.05</v>
      </c>
      <c r="D2049" s="15">
        <f t="shared" si="156"/>
        <v>164365.1745023304</v>
      </c>
      <c r="E2049" s="15">
        <f t="shared" si="157"/>
        <v>-297927.59994653467</v>
      </c>
      <c r="F2049" s="15">
        <f t="shared" si="158"/>
        <v>137241.538110756</v>
      </c>
      <c r="G2049" s="15">
        <f t="shared" si="160"/>
        <v>3679.1126665517222</v>
      </c>
      <c r="H2049" s="15">
        <f t="shared" si="159"/>
        <v>3679.1126665517222</v>
      </c>
    </row>
    <row r="2050" spans="1:8" x14ac:dyDescent="0.25">
      <c r="A2050" s="23">
        <v>43444</v>
      </c>
      <c r="B2050" s="13">
        <v>43444</v>
      </c>
      <c r="C2050" s="14">
        <v>3582.13</v>
      </c>
      <c r="D2050" s="15">
        <f t="shared" si="156"/>
        <v>164387.87713578239</v>
      </c>
      <c r="E2050" s="15">
        <f t="shared" si="157"/>
        <v>-297948.17458339478</v>
      </c>
      <c r="F2050" s="15">
        <f t="shared" si="158"/>
        <v>137241.538110756</v>
      </c>
      <c r="G2050" s="15">
        <f t="shared" si="160"/>
        <v>3681.2406631436024</v>
      </c>
      <c r="H2050" s="15">
        <f t="shared" si="159"/>
        <v>3681.2406631436024</v>
      </c>
    </row>
    <row r="2051" spans="1:8" x14ac:dyDescent="0.25">
      <c r="A2051" s="23">
        <v>43445</v>
      </c>
      <c r="B2051" s="13">
        <v>43445</v>
      </c>
      <c r="C2051" s="14">
        <v>3597.59</v>
      </c>
      <c r="D2051" s="15">
        <f t="shared" si="156"/>
        <v>164395.44502866</v>
      </c>
      <c r="E2051" s="15">
        <f t="shared" si="157"/>
        <v>-297955.0327956815</v>
      </c>
      <c r="F2051" s="15">
        <f t="shared" si="158"/>
        <v>137241.538110756</v>
      </c>
      <c r="G2051" s="15">
        <f t="shared" si="160"/>
        <v>3681.9503437344974</v>
      </c>
      <c r="H2051" s="15">
        <f t="shared" si="159"/>
        <v>3681.9503437344974</v>
      </c>
    </row>
    <row r="2052" spans="1:8" x14ac:dyDescent="0.25">
      <c r="A2052" s="23">
        <v>43446</v>
      </c>
      <c r="B2052" s="13">
        <v>43446</v>
      </c>
      <c r="C2052" s="14">
        <v>3623.23</v>
      </c>
      <c r="D2052" s="15">
        <f t="shared" ref="D2052:D2115" si="161">+D$2*POWER($B2052,2)</f>
        <v>164403.01309573441</v>
      </c>
      <c r="E2052" s="15">
        <f t="shared" ref="E2052:E2115" si="162">+E$2*POWER($B2052,1)</f>
        <v>-297961.89100796817</v>
      </c>
      <c r="F2052" s="15">
        <f t="shared" ref="F2052:F2115" si="163">+F$2</f>
        <v>137241.538110756</v>
      </c>
      <c r="G2052" s="15">
        <f t="shared" si="160"/>
        <v>3682.6601985222369</v>
      </c>
      <c r="H2052" s="15">
        <f t="shared" ref="H2052:H2115" si="164">+G2052</f>
        <v>3682.6601985222369</v>
      </c>
    </row>
    <row r="2053" spans="1:8" x14ac:dyDescent="0.25">
      <c r="A2053" s="23">
        <v>43447</v>
      </c>
      <c r="B2053" s="13">
        <v>43447</v>
      </c>
      <c r="C2053" s="14">
        <v>3601.97</v>
      </c>
      <c r="D2053" s="15">
        <f t="shared" si="161"/>
        <v>164410.5813370056</v>
      </c>
      <c r="E2053" s="15">
        <f t="shared" si="162"/>
        <v>-297968.74922025489</v>
      </c>
      <c r="F2053" s="15">
        <f t="shared" si="163"/>
        <v>137241.538110756</v>
      </c>
      <c r="G2053" s="15">
        <f t="shared" si="160"/>
        <v>3683.3702275067044</v>
      </c>
      <c r="H2053" s="15">
        <f t="shared" si="164"/>
        <v>3683.3702275067044</v>
      </c>
    </row>
    <row r="2054" spans="1:8" x14ac:dyDescent="0.25">
      <c r="A2054" s="23">
        <v>43448</v>
      </c>
      <c r="B2054" s="13">
        <v>43448</v>
      </c>
      <c r="C2054" s="14">
        <v>3595.08</v>
      </c>
      <c r="D2054" s="15">
        <f t="shared" si="161"/>
        <v>164418.1497524736</v>
      </c>
      <c r="E2054" s="15">
        <f t="shared" si="162"/>
        <v>-297975.60743254161</v>
      </c>
      <c r="F2054" s="15">
        <f t="shared" si="163"/>
        <v>137241.538110756</v>
      </c>
      <c r="G2054" s="15">
        <f t="shared" si="160"/>
        <v>3684.0804306879872</v>
      </c>
      <c r="H2054" s="15">
        <f t="shared" si="164"/>
        <v>3684.0804306879872</v>
      </c>
    </row>
    <row r="2055" spans="1:8" x14ac:dyDescent="0.25">
      <c r="A2055" s="23">
        <v>43451</v>
      </c>
      <c r="B2055" s="13">
        <v>43451</v>
      </c>
      <c r="C2055" s="14">
        <v>3628.43</v>
      </c>
      <c r="D2055" s="15">
        <f t="shared" si="161"/>
        <v>164440.8560440584</v>
      </c>
      <c r="E2055" s="15">
        <f t="shared" si="162"/>
        <v>-297996.18206940166</v>
      </c>
      <c r="F2055" s="15">
        <f t="shared" si="163"/>
        <v>137241.538110756</v>
      </c>
      <c r="G2055" s="15">
        <f t="shared" si="160"/>
        <v>3686.2120854127279</v>
      </c>
      <c r="H2055" s="15">
        <f t="shared" si="164"/>
        <v>3686.2120854127279</v>
      </c>
    </row>
    <row r="2056" spans="1:8" x14ac:dyDescent="0.25">
      <c r="A2056" s="23">
        <v>43452</v>
      </c>
      <c r="B2056" s="13">
        <v>43452</v>
      </c>
      <c r="C2056" s="14">
        <v>3628.05</v>
      </c>
      <c r="D2056" s="15">
        <f t="shared" si="161"/>
        <v>164448.42515631361</v>
      </c>
      <c r="E2056" s="15">
        <f t="shared" si="162"/>
        <v>-298003.04028168839</v>
      </c>
      <c r="F2056" s="15">
        <f t="shared" si="163"/>
        <v>137241.538110756</v>
      </c>
      <c r="G2056" s="15">
        <f t="shared" si="160"/>
        <v>3686.9229853812139</v>
      </c>
      <c r="H2056" s="15">
        <f t="shared" si="164"/>
        <v>3686.9229853812139</v>
      </c>
    </row>
    <row r="2057" spans="1:8" x14ac:dyDescent="0.25">
      <c r="A2057" s="23">
        <v>43453</v>
      </c>
      <c r="B2057" s="13">
        <v>43453</v>
      </c>
      <c r="C2057" s="14">
        <v>3642.39</v>
      </c>
      <c r="D2057" s="15">
        <f t="shared" si="161"/>
        <v>164455.9944427656</v>
      </c>
      <c r="E2057" s="15">
        <f t="shared" si="162"/>
        <v>-298009.89849397511</v>
      </c>
      <c r="F2057" s="15">
        <f t="shared" si="163"/>
        <v>137241.538110756</v>
      </c>
      <c r="G2057" s="15">
        <f t="shared" si="160"/>
        <v>3687.6340595464862</v>
      </c>
      <c r="H2057" s="15">
        <f t="shared" si="164"/>
        <v>3687.6340595464862</v>
      </c>
    </row>
    <row r="2058" spans="1:8" x14ac:dyDescent="0.25">
      <c r="A2058" s="23">
        <v>43454</v>
      </c>
      <c r="B2058" s="13">
        <v>43454</v>
      </c>
      <c r="C2058" s="14">
        <v>3685.84</v>
      </c>
      <c r="D2058" s="15">
        <f t="shared" si="161"/>
        <v>164463.56390341441</v>
      </c>
      <c r="E2058" s="15">
        <f t="shared" si="162"/>
        <v>-298016.75670626177</v>
      </c>
      <c r="F2058" s="15">
        <f t="shared" si="163"/>
        <v>137241.538110756</v>
      </c>
      <c r="G2058" s="15">
        <f t="shared" si="160"/>
        <v>3688.3453079086321</v>
      </c>
      <c r="H2058" s="15">
        <f t="shared" si="164"/>
        <v>3688.3453079086321</v>
      </c>
    </row>
    <row r="2059" spans="1:8" x14ac:dyDescent="0.25">
      <c r="A2059" s="23">
        <v>43455</v>
      </c>
      <c r="B2059" s="13">
        <v>43455</v>
      </c>
      <c r="C2059" s="14">
        <v>3696.55</v>
      </c>
      <c r="D2059" s="15">
        <f t="shared" si="161"/>
        <v>164471.13353826001</v>
      </c>
      <c r="E2059" s="15">
        <f t="shared" si="162"/>
        <v>-298023.6149185485</v>
      </c>
      <c r="F2059" s="15">
        <f t="shared" si="163"/>
        <v>137241.538110756</v>
      </c>
      <c r="G2059" s="15">
        <f t="shared" si="160"/>
        <v>3689.056730467506</v>
      </c>
      <c r="H2059" s="15">
        <f t="shared" si="164"/>
        <v>3689.056730467506</v>
      </c>
    </row>
    <row r="2060" spans="1:8" x14ac:dyDescent="0.25">
      <c r="A2060" s="23">
        <v>43458</v>
      </c>
      <c r="B2060" s="13">
        <v>43458</v>
      </c>
      <c r="C2060" s="14">
        <v>3745.81</v>
      </c>
      <c r="D2060" s="15">
        <f t="shared" si="161"/>
        <v>164493.8434879776</v>
      </c>
      <c r="E2060" s="15">
        <f t="shared" si="162"/>
        <v>-298044.18955540861</v>
      </c>
      <c r="F2060" s="15">
        <f t="shared" si="163"/>
        <v>137241.538110756</v>
      </c>
      <c r="G2060" s="15">
        <f t="shared" si="160"/>
        <v>3691.1920433249907</v>
      </c>
      <c r="H2060" s="15">
        <f t="shared" si="164"/>
        <v>3691.1920433249907</v>
      </c>
    </row>
    <row r="2061" spans="1:8" x14ac:dyDescent="0.25">
      <c r="A2061" s="23">
        <v>43460</v>
      </c>
      <c r="B2061" s="13">
        <v>43460</v>
      </c>
      <c r="C2061" s="14">
        <v>3733.32</v>
      </c>
      <c r="D2061" s="15">
        <f t="shared" si="161"/>
        <v>164508.98432543999</v>
      </c>
      <c r="E2061" s="15">
        <f t="shared" si="162"/>
        <v>-298057.905979982</v>
      </c>
      <c r="F2061" s="15">
        <f t="shared" si="163"/>
        <v>137241.538110756</v>
      </c>
      <c r="G2061" s="15">
        <f t="shared" si="160"/>
        <v>3692.6164562139893</v>
      </c>
      <c r="H2061" s="15">
        <f t="shared" si="164"/>
        <v>3692.6164562139893</v>
      </c>
    </row>
    <row r="2062" spans="1:8" x14ac:dyDescent="0.25">
      <c r="A2062" s="23">
        <v>43461</v>
      </c>
      <c r="B2062" s="13">
        <v>43461</v>
      </c>
      <c r="C2062" s="14">
        <v>3761.76</v>
      </c>
      <c r="D2062" s="15">
        <f t="shared" si="161"/>
        <v>164516.55500546639</v>
      </c>
      <c r="E2062" s="15">
        <f t="shared" si="162"/>
        <v>-298064.76419226866</v>
      </c>
      <c r="F2062" s="15">
        <f t="shared" si="163"/>
        <v>137241.538110756</v>
      </c>
      <c r="G2062" s="15">
        <f t="shared" si="160"/>
        <v>3693.3289239537262</v>
      </c>
      <c r="H2062" s="15">
        <f t="shared" si="164"/>
        <v>3693.3289239537262</v>
      </c>
    </row>
    <row r="2063" spans="1:8" x14ac:dyDescent="0.25">
      <c r="A2063" s="23">
        <v>43462</v>
      </c>
      <c r="B2063" s="13">
        <v>43462</v>
      </c>
      <c r="C2063" s="14">
        <v>3746.61</v>
      </c>
      <c r="D2063" s="15">
        <f t="shared" si="161"/>
        <v>164524.12585968961</v>
      </c>
      <c r="E2063" s="15">
        <f t="shared" si="162"/>
        <v>-298071.62240455538</v>
      </c>
      <c r="F2063" s="15">
        <f t="shared" si="163"/>
        <v>137241.538110756</v>
      </c>
      <c r="G2063" s="15">
        <f t="shared" si="160"/>
        <v>3694.0415658902202</v>
      </c>
      <c r="H2063" s="15">
        <f t="shared" si="164"/>
        <v>3694.0415658902202</v>
      </c>
    </row>
    <row r="2064" spans="1:8" x14ac:dyDescent="0.25">
      <c r="A2064" s="23">
        <v>43465</v>
      </c>
      <c r="B2064" s="13">
        <v>43465</v>
      </c>
      <c r="C2064" s="14">
        <v>3536.8</v>
      </c>
      <c r="D2064" s="15">
        <f t="shared" si="161"/>
        <v>164546.83946754</v>
      </c>
      <c r="E2064" s="15">
        <f t="shared" si="162"/>
        <v>-298092.19704141549</v>
      </c>
      <c r="F2064" s="15">
        <f t="shared" si="163"/>
        <v>137241.538110756</v>
      </c>
      <c r="G2064" s="15">
        <f t="shared" si="160"/>
        <v>3696.1805368805071</v>
      </c>
      <c r="H2064" s="15">
        <f t="shared" si="164"/>
        <v>3696.1805368805071</v>
      </c>
    </row>
    <row r="2065" spans="1:8" x14ac:dyDescent="0.25">
      <c r="A2065" s="23">
        <v>43467</v>
      </c>
      <c r="B2065" s="13">
        <v>43467</v>
      </c>
      <c r="C2065" s="14">
        <v>3714.46</v>
      </c>
      <c r="D2065" s="15">
        <f t="shared" si="161"/>
        <v>164561.9827437576</v>
      </c>
      <c r="E2065" s="15">
        <f t="shared" si="162"/>
        <v>-298105.91346598888</v>
      </c>
      <c r="F2065" s="15">
        <f t="shared" si="163"/>
        <v>137241.538110756</v>
      </c>
      <c r="G2065" s="15">
        <f t="shared" si="160"/>
        <v>3697.607388524717</v>
      </c>
      <c r="H2065" s="15">
        <f t="shared" si="164"/>
        <v>3697.607388524717</v>
      </c>
    </row>
    <row r="2066" spans="1:8" x14ac:dyDescent="0.25">
      <c r="A2066" s="23">
        <v>43468</v>
      </c>
      <c r="B2066" s="13">
        <v>43468</v>
      </c>
      <c r="C2066" s="14">
        <v>3689.44</v>
      </c>
      <c r="D2066" s="15">
        <f t="shared" si="161"/>
        <v>164569.55464316159</v>
      </c>
      <c r="E2066" s="15">
        <f t="shared" si="162"/>
        <v>-298112.7716782756</v>
      </c>
      <c r="F2066" s="15">
        <f t="shared" si="163"/>
        <v>137241.538110756</v>
      </c>
      <c r="G2066" s="15">
        <f t="shared" si="160"/>
        <v>3698.3210756419867</v>
      </c>
      <c r="H2066" s="15">
        <f t="shared" si="164"/>
        <v>3698.3210756419867</v>
      </c>
    </row>
    <row r="2067" spans="1:8" x14ac:dyDescent="0.25">
      <c r="A2067" s="23">
        <v>43469</v>
      </c>
      <c r="B2067" s="13">
        <v>43469</v>
      </c>
      <c r="C2067" s="14">
        <v>3702.09</v>
      </c>
      <c r="D2067" s="15">
        <f t="shared" si="161"/>
        <v>164577.1267167624</v>
      </c>
      <c r="E2067" s="15">
        <f t="shared" si="162"/>
        <v>-298119.62989056227</v>
      </c>
      <c r="F2067" s="15">
        <f t="shared" si="163"/>
        <v>137241.538110756</v>
      </c>
      <c r="G2067" s="15">
        <f t="shared" si="160"/>
        <v>3699.03493695613</v>
      </c>
      <c r="H2067" s="15">
        <f t="shared" si="164"/>
        <v>3699.03493695613</v>
      </c>
    </row>
    <row r="2068" spans="1:8" x14ac:dyDescent="0.25">
      <c r="A2068" s="23">
        <v>43473</v>
      </c>
      <c r="B2068" s="13">
        <v>43473</v>
      </c>
      <c r="C2068" s="14">
        <v>3676.69</v>
      </c>
      <c r="D2068" s="15">
        <f t="shared" si="161"/>
        <v>164607.41675313361</v>
      </c>
      <c r="E2068" s="15">
        <f t="shared" si="162"/>
        <v>-298147.0627397091</v>
      </c>
      <c r="F2068" s="15">
        <f t="shared" si="163"/>
        <v>137241.538110756</v>
      </c>
      <c r="G2068" s="15">
        <f t="shared" si="160"/>
        <v>3701.8921241805074</v>
      </c>
      <c r="H2068" s="15">
        <f t="shared" si="164"/>
        <v>3701.8921241805074</v>
      </c>
    </row>
    <row r="2069" spans="1:8" x14ac:dyDescent="0.25">
      <c r="A2069" s="23">
        <v>43474</v>
      </c>
      <c r="B2069" s="13">
        <v>43474</v>
      </c>
      <c r="C2069" s="14">
        <v>3670.59</v>
      </c>
      <c r="D2069" s="15">
        <f t="shared" si="161"/>
        <v>164614.98969771841</v>
      </c>
      <c r="E2069" s="15">
        <f t="shared" si="162"/>
        <v>-298153.92095199577</v>
      </c>
      <c r="F2069" s="15">
        <f t="shared" si="163"/>
        <v>137241.538110756</v>
      </c>
      <c r="G2069" s="15">
        <f t="shared" si="160"/>
        <v>3702.6068564786401</v>
      </c>
      <c r="H2069" s="15">
        <f t="shared" si="164"/>
        <v>3702.6068564786401</v>
      </c>
    </row>
    <row r="2070" spans="1:8" x14ac:dyDescent="0.25">
      <c r="A2070" s="23">
        <v>43475</v>
      </c>
      <c r="B2070" s="13">
        <v>43475</v>
      </c>
      <c r="C2070" s="14">
        <v>3642.63</v>
      </c>
      <c r="D2070" s="15">
        <f t="shared" si="161"/>
        <v>164622.56281649999</v>
      </c>
      <c r="E2070" s="15">
        <f t="shared" si="162"/>
        <v>-298160.77916428249</v>
      </c>
      <c r="F2070" s="15">
        <f t="shared" si="163"/>
        <v>137241.538110756</v>
      </c>
      <c r="G2070" s="15">
        <f t="shared" si="160"/>
        <v>3703.3217629735009</v>
      </c>
      <c r="H2070" s="15">
        <f t="shared" si="164"/>
        <v>3703.3217629735009</v>
      </c>
    </row>
    <row r="2071" spans="1:8" x14ac:dyDescent="0.25">
      <c r="A2071" s="23">
        <v>43476</v>
      </c>
      <c r="B2071" s="13">
        <v>43476</v>
      </c>
      <c r="C2071" s="14">
        <v>3603.22</v>
      </c>
      <c r="D2071" s="15">
        <f t="shared" si="161"/>
        <v>164630.13610947839</v>
      </c>
      <c r="E2071" s="15">
        <f t="shared" si="162"/>
        <v>-298167.63737656921</v>
      </c>
      <c r="F2071" s="15">
        <f t="shared" si="163"/>
        <v>137241.538110756</v>
      </c>
      <c r="G2071" s="15">
        <f t="shared" si="160"/>
        <v>3704.036843665177</v>
      </c>
      <c r="H2071" s="15">
        <f t="shared" si="164"/>
        <v>3704.036843665177</v>
      </c>
    </row>
    <row r="2072" spans="1:8" x14ac:dyDescent="0.25">
      <c r="A2072" s="23">
        <v>43479</v>
      </c>
      <c r="B2072" s="13">
        <v>43479</v>
      </c>
      <c r="C2072" s="14">
        <v>3616.65</v>
      </c>
      <c r="D2072" s="15">
        <f t="shared" si="161"/>
        <v>164652.8570335944</v>
      </c>
      <c r="E2072" s="15">
        <f t="shared" si="162"/>
        <v>-298188.21201342926</v>
      </c>
      <c r="F2072" s="15">
        <f t="shared" si="163"/>
        <v>137241.538110756</v>
      </c>
      <c r="G2072" s="15">
        <f t="shared" si="160"/>
        <v>3706.1831309211266</v>
      </c>
      <c r="H2072" s="15">
        <f t="shared" si="164"/>
        <v>3706.1831309211266</v>
      </c>
    </row>
    <row r="2073" spans="1:8" x14ac:dyDescent="0.25">
      <c r="A2073" s="23">
        <v>43480</v>
      </c>
      <c r="B2073" s="13">
        <v>43480</v>
      </c>
      <c r="C2073" s="14">
        <v>3574.42</v>
      </c>
      <c r="D2073" s="15">
        <f t="shared" si="161"/>
        <v>164660.43102336</v>
      </c>
      <c r="E2073" s="15">
        <f t="shared" si="162"/>
        <v>-298195.07022571599</v>
      </c>
      <c r="F2073" s="15">
        <f t="shared" si="163"/>
        <v>137241.538110756</v>
      </c>
      <c r="G2073" s="15">
        <f t="shared" si="160"/>
        <v>3706.8989084000059</v>
      </c>
      <c r="H2073" s="15">
        <f t="shared" si="164"/>
        <v>3706.8989084000059</v>
      </c>
    </row>
    <row r="2074" spans="1:8" x14ac:dyDescent="0.25">
      <c r="A2074" s="23">
        <v>43481</v>
      </c>
      <c r="B2074" s="13">
        <v>43481</v>
      </c>
      <c r="C2074" s="14">
        <v>3555.27</v>
      </c>
      <c r="D2074" s="15">
        <f t="shared" si="161"/>
        <v>164668.00518732239</v>
      </c>
      <c r="E2074" s="15">
        <f t="shared" si="162"/>
        <v>-298201.92843800271</v>
      </c>
      <c r="F2074" s="15">
        <f t="shared" si="163"/>
        <v>137241.538110756</v>
      </c>
      <c r="G2074" s="15">
        <f t="shared" si="160"/>
        <v>3707.6148600756715</v>
      </c>
      <c r="H2074" s="15">
        <f t="shared" si="164"/>
        <v>3707.6148600756715</v>
      </c>
    </row>
    <row r="2075" spans="1:8" x14ac:dyDescent="0.25">
      <c r="A2075" s="23">
        <v>43482</v>
      </c>
      <c r="B2075" s="13">
        <v>43482</v>
      </c>
      <c r="C2075" s="14">
        <v>3568.51</v>
      </c>
      <c r="D2075" s="15">
        <f t="shared" si="161"/>
        <v>164675.57952548159</v>
      </c>
      <c r="E2075" s="15">
        <f t="shared" si="162"/>
        <v>-298208.78665028937</v>
      </c>
      <c r="F2075" s="15">
        <f t="shared" si="163"/>
        <v>137241.538110756</v>
      </c>
      <c r="G2075" s="15">
        <f t="shared" si="160"/>
        <v>3708.3309859482106</v>
      </c>
      <c r="H2075" s="15">
        <f t="shared" si="164"/>
        <v>3708.3309859482106</v>
      </c>
    </row>
    <row r="2076" spans="1:8" x14ac:dyDescent="0.25">
      <c r="A2076" s="23">
        <v>43483</v>
      </c>
      <c r="B2076" s="13">
        <v>43483</v>
      </c>
      <c r="C2076" s="14">
        <v>3546.2</v>
      </c>
      <c r="D2076" s="15">
        <f t="shared" si="161"/>
        <v>164683.15403783761</v>
      </c>
      <c r="E2076" s="15">
        <f t="shared" si="162"/>
        <v>-298215.6448625761</v>
      </c>
      <c r="F2076" s="15">
        <f t="shared" si="163"/>
        <v>137241.538110756</v>
      </c>
      <c r="G2076" s="15">
        <f t="shared" si="160"/>
        <v>3709.0472860175068</v>
      </c>
      <c r="H2076" s="15">
        <f t="shared" si="164"/>
        <v>3709.0472860175068</v>
      </c>
    </row>
    <row r="2077" spans="1:8" x14ac:dyDescent="0.25">
      <c r="A2077" s="23">
        <v>43486</v>
      </c>
      <c r="B2077" s="13">
        <v>43486</v>
      </c>
      <c r="C2077" s="14">
        <v>3543.4</v>
      </c>
      <c r="D2077" s="15">
        <f t="shared" si="161"/>
        <v>164705.87862008641</v>
      </c>
      <c r="E2077" s="15">
        <f t="shared" si="162"/>
        <v>-298236.21949943621</v>
      </c>
      <c r="F2077" s="15">
        <f t="shared" si="163"/>
        <v>137241.538110756</v>
      </c>
      <c r="G2077" s="15">
        <f t="shared" si="160"/>
        <v>3711.1972314062004</v>
      </c>
      <c r="H2077" s="15">
        <f t="shared" si="164"/>
        <v>3711.1972314062004</v>
      </c>
    </row>
    <row r="2078" spans="1:8" x14ac:dyDescent="0.25">
      <c r="A2078" s="23">
        <v>43487</v>
      </c>
      <c r="B2078" s="13">
        <v>43487</v>
      </c>
      <c r="C2078" s="14">
        <v>3568.81</v>
      </c>
      <c r="D2078" s="15">
        <f t="shared" si="161"/>
        <v>164713.45382922961</v>
      </c>
      <c r="E2078" s="15">
        <f t="shared" si="162"/>
        <v>-298243.07771172287</v>
      </c>
      <c r="F2078" s="15">
        <f t="shared" si="163"/>
        <v>137241.538110756</v>
      </c>
      <c r="G2078" s="15">
        <f t="shared" si="160"/>
        <v>3711.914228262729</v>
      </c>
      <c r="H2078" s="15">
        <f t="shared" si="164"/>
        <v>3711.914228262729</v>
      </c>
    </row>
    <row r="2079" spans="1:8" x14ac:dyDescent="0.25">
      <c r="A2079" s="23">
        <v>43488</v>
      </c>
      <c r="B2079" s="13">
        <v>43488</v>
      </c>
      <c r="C2079" s="14">
        <v>3571.5</v>
      </c>
      <c r="D2079" s="15">
        <f t="shared" si="161"/>
        <v>164721.02921256959</v>
      </c>
      <c r="E2079" s="15">
        <f t="shared" si="162"/>
        <v>-298249.93592400959</v>
      </c>
      <c r="F2079" s="15">
        <f t="shared" si="163"/>
        <v>137241.538110756</v>
      </c>
      <c r="G2079" s="15">
        <f t="shared" si="160"/>
        <v>3712.6313993159856</v>
      </c>
      <c r="H2079" s="15">
        <f t="shared" si="164"/>
        <v>3712.6313993159856</v>
      </c>
    </row>
    <row r="2080" spans="1:8" x14ac:dyDescent="0.25">
      <c r="A2080" s="23">
        <v>43489</v>
      </c>
      <c r="B2080" s="13">
        <v>43489</v>
      </c>
      <c r="C2080" s="14">
        <v>3601.73</v>
      </c>
      <c r="D2080" s="15">
        <f t="shared" si="161"/>
        <v>164728.60477010641</v>
      </c>
      <c r="E2080" s="15">
        <f t="shared" si="162"/>
        <v>-298256.79413629626</v>
      </c>
      <c r="F2080" s="15">
        <f t="shared" si="163"/>
        <v>137241.538110756</v>
      </c>
      <c r="G2080" s="15">
        <f t="shared" si="160"/>
        <v>3713.3487445661449</v>
      </c>
      <c r="H2080" s="15">
        <f t="shared" si="164"/>
        <v>3713.3487445661449</v>
      </c>
    </row>
    <row r="2081" spans="1:8" x14ac:dyDescent="0.25">
      <c r="A2081" s="23">
        <v>43490</v>
      </c>
      <c r="B2081" s="13">
        <v>43490</v>
      </c>
      <c r="C2081" s="14">
        <v>3590.4</v>
      </c>
      <c r="D2081" s="15">
        <f t="shared" si="161"/>
        <v>164736.18050183999</v>
      </c>
      <c r="E2081" s="15">
        <f t="shared" si="162"/>
        <v>-298263.65234858298</v>
      </c>
      <c r="F2081" s="15">
        <f t="shared" si="163"/>
        <v>137241.538110756</v>
      </c>
      <c r="G2081" s="15">
        <f t="shared" si="160"/>
        <v>3714.0662640130031</v>
      </c>
      <c r="H2081" s="15">
        <f t="shared" si="164"/>
        <v>3714.0662640130031</v>
      </c>
    </row>
    <row r="2082" spans="1:8" x14ac:dyDescent="0.25">
      <c r="A2082" s="23">
        <v>43493</v>
      </c>
      <c r="B2082" s="13">
        <v>43493</v>
      </c>
      <c r="C2082" s="14">
        <v>3615.8</v>
      </c>
      <c r="D2082" s="15">
        <f t="shared" si="161"/>
        <v>164758.9087422216</v>
      </c>
      <c r="E2082" s="15">
        <f t="shared" si="162"/>
        <v>-298284.22698544309</v>
      </c>
      <c r="F2082" s="15">
        <f t="shared" si="163"/>
        <v>137241.538110756</v>
      </c>
      <c r="G2082" s="15">
        <f t="shared" si="160"/>
        <v>3716.2198675344989</v>
      </c>
      <c r="H2082" s="15">
        <f t="shared" si="164"/>
        <v>3716.2198675344989</v>
      </c>
    </row>
    <row r="2083" spans="1:8" x14ac:dyDescent="0.25">
      <c r="A2083" s="23">
        <v>43494</v>
      </c>
      <c r="B2083" s="13">
        <v>43494</v>
      </c>
      <c r="C2083" s="14">
        <v>3607.15</v>
      </c>
      <c r="D2083" s="15">
        <f t="shared" si="161"/>
        <v>164766.48517074241</v>
      </c>
      <c r="E2083" s="15">
        <f t="shared" si="162"/>
        <v>-298291.08519772982</v>
      </c>
      <c r="F2083" s="15">
        <f t="shared" si="163"/>
        <v>137241.538110756</v>
      </c>
      <c r="G2083" s="15">
        <f t="shared" si="160"/>
        <v>3716.9380837685894</v>
      </c>
      <c r="H2083" s="15">
        <f t="shared" si="164"/>
        <v>3716.9380837685894</v>
      </c>
    </row>
    <row r="2084" spans="1:8" x14ac:dyDescent="0.25">
      <c r="A2084" s="23">
        <v>43495</v>
      </c>
      <c r="B2084" s="13">
        <v>43495</v>
      </c>
      <c r="C2084" s="14">
        <v>3629.44</v>
      </c>
      <c r="D2084" s="15">
        <f t="shared" si="161"/>
        <v>164774.06177346001</v>
      </c>
      <c r="E2084" s="15">
        <f t="shared" si="162"/>
        <v>-298297.94341001648</v>
      </c>
      <c r="F2084" s="15">
        <f t="shared" si="163"/>
        <v>137241.538110756</v>
      </c>
      <c r="G2084" s="15">
        <f t="shared" si="160"/>
        <v>3717.6564741995244</v>
      </c>
      <c r="H2084" s="15">
        <f t="shared" si="164"/>
        <v>3717.6564741995244</v>
      </c>
    </row>
    <row r="2085" spans="1:8" x14ac:dyDescent="0.25">
      <c r="A2085" s="23">
        <v>43496</v>
      </c>
      <c r="B2085" s="13">
        <v>43496</v>
      </c>
      <c r="C2085" s="14">
        <v>3572.77</v>
      </c>
      <c r="D2085" s="15">
        <f t="shared" si="161"/>
        <v>164781.63855037439</v>
      </c>
      <c r="E2085" s="15">
        <f t="shared" si="162"/>
        <v>-298304.8016223032</v>
      </c>
      <c r="F2085" s="15">
        <f t="shared" si="163"/>
        <v>137241.538110756</v>
      </c>
      <c r="G2085" s="15">
        <f t="shared" si="160"/>
        <v>3718.3750388271874</v>
      </c>
      <c r="H2085" s="15">
        <f t="shared" si="164"/>
        <v>3718.3750388271874</v>
      </c>
    </row>
    <row r="2086" spans="1:8" x14ac:dyDescent="0.25">
      <c r="A2086" s="23">
        <v>43497</v>
      </c>
      <c r="B2086" s="13">
        <v>43497</v>
      </c>
      <c r="C2086" s="14">
        <v>3557.76</v>
      </c>
      <c r="D2086" s="15">
        <f t="shared" si="161"/>
        <v>164789.2155014856</v>
      </c>
      <c r="E2086" s="15">
        <f t="shared" si="162"/>
        <v>-298311.65983458987</v>
      </c>
      <c r="F2086" s="15">
        <f t="shared" si="163"/>
        <v>137241.538110756</v>
      </c>
      <c r="G2086" s="15">
        <f t="shared" si="160"/>
        <v>3719.0937776517239</v>
      </c>
      <c r="H2086" s="15">
        <f t="shared" si="164"/>
        <v>3719.0937776517239</v>
      </c>
    </row>
    <row r="2087" spans="1:8" x14ac:dyDescent="0.25">
      <c r="A2087" s="23">
        <v>43500</v>
      </c>
      <c r="B2087" s="13">
        <v>43500</v>
      </c>
      <c r="C2087" s="14">
        <v>3524.08</v>
      </c>
      <c r="D2087" s="15">
        <f t="shared" si="161"/>
        <v>164811.9474</v>
      </c>
      <c r="E2087" s="15">
        <f t="shared" si="162"/>
        <v>-298332.23447144998</v>
      </c>
      <c r="F2087" s="15">
        <f t="shared" si="163"/>
        <v>137241.538110756</v>
      </c>
      <c r="G2087" s="15">
        <f t="shared" si="160"/>
        <v>3721.251039306022</v>
      </c>
      <c r="H2087" s="15">
        <f t="shared" si="164"/>
        <v>3721.251039306022</v>
      </c>
    </row>
    <row r="2088" spans="1:8" x14ac:dyDescent="0.25">
      <c r="A2088" s="23">
        <v>43501</v>
      </c>
      <c r="B2088" s="13">
        <v>43501</v>
      </c>
      <c r="C2088" s="14">
        <v>3520.1</v>
      </c>
      <c r="D2088" s="15">
        <f t="shared" si="161"/>
        <v>164819.52504789841</v>
      </c>
      <c r="E2088" s="15">
        <f t="shared" si="162"/>
        <v>-298339.0926837367</v>
      </c>
      <c r="F2088" s="15">
        <f t="shared" si="163"/>
        <v>137241.538110756</v>
      </c>
      <c r="G2088" s="15">
        <f t="shared" si="160"/>
        <v>3721.9704749177035</v>
      </c>
      <c r="H2088" s="15">
        <f t="shared" si="164"/>
        <v>3721.9704749177035</v>
      </c>
    </row>
    <row r="2089" spans="1:8" x14ac:dyDescent="0.25">
      <c r="A2089" s="23">
        <v>43502</v>
      </c>
      <c r="B2089" s="13">
        <v>43502</v>
      </c>
      <c r="C2089" s="14">
        <v>3555.27</v>
      </c>
      <c r="D2089" s="15">
        <f t="shared" si="161"/>
        <v>164827.1028699936</v>
      </c>
      <c r="E2089" s="15">
        <f t="shared" si="162"/>
        <v>-298345.95089602337</v>
      </c>
      <c r="F2089" s="15">
        <f t="shared" si="163"/>
        <v>137241.538110756</v>
      </c>
      <c r="G2089" s="15">
        <f t="shared" si="160"/>
        <v>3722.6900847262295</v>
      </c>
      <c r="H2089" s="15">
        <f t="shared" si="164"/>
        <v>3722.6900847262295</v>
      </c>
    </row>
    <row r="2090" spans="1:8" x14ac:dyDescent="0.25">
      <c r="A2090" s="23">
        <v>43503</v>
      </c>
      <c r="B2090" s="13">
        <v>43503</v>
      </c>
      <c r="C2090" s="14">
        <v>3529.13</v>
      </c>
      <c r="D2090" s="15">
        <f t="shared" si="161"/>
        <v>164834.68086628561</v>
      </c>
      <c r="E2090" s="15">
        <f t="shared" si="162"/>
        <v>-298352.80910831009</v>
      </c>
      <c r="F2090" s="15">
        <f t="shared" si="163"/>
        <v>137241.538110756</v>
      </c>
      <c r="G2090" s="15">
        <f t="shared" si="160"/>
        <v>3723.4098687315127</v>
      </c>
      <c r="H2090" s="15">
        <f t="shared" si="164"/>
        <v>3723.4098687315127</v>
      </c>
    </row>
    <row r="2091" spans="1:8" x14ac:dyDescent="0.25">
      <c r="A2091" s="23">
        <v>43504</v>
      </c>
      <c r="B2091" s="13">
        <v>43504</v>
      </c>
      <c r="C2091" s="14">
        <v>3522.91</v>
      </c>
      <c r="D2091" s="15">
        <f t="shared" si="161"/>
        <v>164842.2590367744</v>
      </c>
      <c r="E2091" s="15">
        <f t="shared" si="162"/>
        <v>-298359.66732059681</v>
      </c>
      <c r="F2091" s="15">
        <f t="shared" si="163"/>
        <v>137241.538110756</v>
      </c>
      <c r="G2091" s="15">
        <f t="shared" si="160"/>
        <v>3724.1298269335821</v>
      </c>
      <c r="H2091" s="15">
        <f t="shared" si="164"/>
        <v>3724.1298269335821</v>
      </c>
    </row>
    <row r="2092" spans="1:8" x14ac:dyDescent="0.25">
      <c r="A2092" s="23">
        <v>43507</v>
      </c>
      <c r="B2092" s="13">
        <v>43507</v>
      </c>
      <c r="C2092" s="14">
        <v>3513.22</v>
      </c>
      <c r="D2092" s="15">
        <f t="shared" si="161"/>
        <v>164864.99459342161</v>
      </c>
      <c r="E2092" s="15">
        <f t="shared" si="162"/>
        <v>-298380.24195745686</v>
      </c>
      <c r="F2092" s="15">
        <f t="shared" si="163"/>
        <v>137241.538110756</v>
      </c>
      <c r="G2092" s="15">
        <f t="shared" si="160"/>
        <v>3726.2907467207406</v>
      </c>
      <c r="H2092" s="15">
        <f t="shared" si="164"/>
        <v>3726.2907467207406</v>
      </c>
    </row>
    <row r="2093" spans="1:8" x14ac:dyDescent="0.25">
      <c r="A2093" s="23">
        <v>43508</v>
      </c>
      <c r="B2093" s="13">
        <v>43508</v>
      </c>
      <c r="C2093" s="14">
        <v>3539.22</v>
      </c>
      <c r="D2093" s="15">
        <f t="shared" si="161"/>
        <v>164872.5734606976</v>
      </c>
      <c r="E2093" s="15">
        <f t="shared" si="162"/>
        <v>-298387.10016974359</v>
      </c>
      <c r="F2093" s="15">
        <f t="shared" si="163"/>
        <v>137241.538110756</v>
      </c>
      <c r="G2093" s="15">
        <f t="shared" si="160"/>
        <v>3727.0114017100132</v>
      </c>
      <c r="H2093" s="15">
        <f t="shared" si="164"/>
        <v>3727.0114017100132</v>
      </c>
    </row>
    <row r="2094" spans="1:8" x14ac:dyDescent="0.25">
      <c r="A2094" s="23">
        <v>43509</v>
      </c>
      <c r="B2094" s="13">
        <v>43509</v>
      </c>
      <c r="C2094" s="14">
        <v>3533.45</v>
      </c>
      <c r="D2094" s="15">
        <f t="shared" si="161"/>
        <v>164880.15250217039</v>
      </c>
      <c r="E2094" s="15">
        <f t="shared" si="162"/>
        <v>-298393.95838203031</v>
      </c>
      <c r="F2094" s="15">
        <f t="shared" si="163"/>
        <v>137241.538110756</v>
      </c>
      <c r="G2094" s="15">
        <f t="shared" si="160"/>
        <v>3727.732230896072</v>
      </c>
      <c r="H2094" s="15">
        <f t="shared" si="164"/>
        <v>3727.732230896072</v>
      </c>
    </row>
    <row r="2095" spans="1:8" x14ac:dyDescent="0.25">
      <c r="A2095" s="23">
        <v>43510</v>
      </c>
      <c r="B2095" s="13">
        <v>43510</v>
      </c>
      <c r="C2095" s="14">
        <v>3534.4</v>
      </c>
      <c r="D2095" s="15">
        <f t="shared" si="161"/>
        <v>164887.73171784001</v>
      </c>
      <c r="E2095" s="15">
        <f t="shared" si="162"/>
        <v>-298400.81659431697</v>
      </c>
      <c r="F2095" s="15">
        <f t="shared" si="163"/>
        <v>137241.538110756</v>
      </c>
      <c r="G2095" s="15">
        <f t="shared" si="160"/>
        <v>3728.4532342790335</v>
      </c>
      <c r="H2095" s="15">
        <f t="shared" si="164"/>
        <v>3728.4532342790335</v>
      </c>
    </row>
    <row r="2096" spans="1:8" x14ac:dyDescent="0.25">
      <c r="A2096" s="23">
        <v>43511</v>
      </c>
      <c r="B2096" s="13">
        <v>43511</v>
      </c>
      <c r="C2096" s="14">
        <v>3553.47</v>
      </c>
      <c r="D2096" s="15">
        <f t="shared" si="161"/>
        <v>164895.31110770639</v>
      </c>
      <c r="E2096" s="15">
        <f t="shared" si="162"/>
        <v>-298407.6748066037</v>
      </c>
      <c r="F2096" s="15">
        <f t="shared" si="163"/>
        <v>137241.538110756</v>
      </c>
      <c r="G2096" s="15">
        <f t="shared" si="160"/>
        <v>3729.1744118586939</v>
      </c>
      <c r="H2096" s="15">
        <f t="shared" si="164"/>
        <v>3729.1744118586939</v>
      </c>
    </row>
    <row r="2097" spans="1:8" x14ac:dyDescent="0.25">
      <c r="A2097" s="23">
        <v>43514</v>
      </c>
      <c r="B2097" s="13">
        <v>43514</v>
      </c>
      <c r="C2097" s="14">
        <v>3551.67</v>
      </c>
      <c r="D2097" s="15">
        <f t="shared" si="161"/>
        <v>164918.05032248641</v>
      </c>
      <c r="E2097" s="15">
        <f t="shared" si="162"/>
        <v>-298428.24944346381</v>
      </c>
      <c r="F2097" s="15">
        <f t="shared" si="163"/>
        <v>137241.538110756</v>
      </c>
      <c r="G2097" s="15">
        <f t="shared" si="160"/>
        <v>3731.3389897785964</v>
      </c>
      <c r="H2097" s="15">
        <f t="shared" si="164"/>
        <v>3731.3389897785964</v>
      </c>
    </row>
    <row r="2098" spans="1:8" x14ac:dyDescent="0.25">
      <c r="A2098" s="23">
        <v>43515</v>
      </c>
      <c r="B2098" s="13">
        <v>43515</v>
      </c>
      <c r="C2098" s="14">
        <v>3560.15</v>
      </c>
      <c r="D2098" s="15">
        <f t="shared" si="161"/>
        <v>164925.63040913999</v>
      </c>
      <c r="E2098" s="15">
        <f t="shared" si="162"/>
        <v>-298435.10765575047</v>
      </c>
      <c r="F2098" s="15">
        <f t="shared" si="163"/>
        <v>137241.538110756</v>
      </c>
      <c r="G2098" s="15">
        <f t="shared" si="160"/>
        <v>3732.0608641455183</v>
      </c>
      <c r="H2098" s="15">
        <f t="shared" si="164"/>
        <v>3732.0608641455183</v>
      </c>
    </row>
    <row r="2099" spans="1:8" x14ac:dyDescent="0.25">
      <c r="A2099" s="23">
        <v>43516</v>
      </c>
      <c r="B2099" s="13">
        <v>43516</v>
      </c>
      <c r="C2099" s="14">
        <v>3538.71</v>
      </c>
      <c r="D2099" s="15">
        <f t="shared" si="161"/>
        <v>164933.2106699904</v>
      </c>
      <c r="E2099" s="15">
        <f t="shared" si="162"/>
        <v>-298441.96586803719</v>
      </c>
      <c r="F2099" s="15">
        <f t="shared" si="163"/>
        <v>137241.538110756</v>
      </c>
      <c r="G2099" s="15">
        <f t="shared" si="160"/>
        <v>3732.7829127091973</v>
      </c>
      <c r="H2099" s="15">
        <f t="shared" si="164"/>
        <v>3732.7829127091973</v>
      </c>
    </row>
    <row r="2100" spans="1:8" x14ac:dyDescent="0.25">
      <c r="A2100" s="23">
        <v>43517</v>
      </c>
      <c r="B2100" s="13">
        <v>43517</v>
      </c>
      <c r="C2100" s="14">
        <v>3531.08</v>
      </c>
      <c r="D2100" s="15">
        <f t="shared" si="161"/>
        <v>164940.79110503761</v>
      </c>
      <c r="E2100" s="15">
        <f t="shared" si="162"/>
        <v>-298448.82408032386</v>
      </c>
      <c r="F2100" s="15">
        <f t="shared" si="163"/>
        <v>137241.538110756</v>
      </c>
      <c r="G2100" s="15">
        <f t="shared" si="160"/>
        <v>3733.5051354697498</v>
      </c>
      <c r="H2100" s="15">
        <f t="shared" si="164"/>
        <v>3733.5051354697498</v>
      </c>
    </row>
    <row r="2101" spans="1:8" x14ac:dyDescent="0.25">
      <c r="A2101" s="23">
        <v>43518</v>
      </c>
      <c r="B2101" s="13">
        <v>43518</v>
      </c>
      <c r="C2101" s="14">
        <v>3536.8</v>
      </c>
      <c r="D2101" s="15">
        <f t="shared" si="161"/>
        <v>164948.37171428159</v>
      </c>
      <c r="E2101" s="15">
        <f t="shared" si="162"/>
        <v>-298455.68229261058</v>
      </c>
      <c r="F2101" s="15">
        <f t="shared" si="163"/>
        <v>137241.538110756</v>
      </c>
      <c r="G2101" s="15">
        <f t="shared" si="160"/>
        <v>3734.2275324270013</v>
      </c>
      <c r="H2101" s="15">
        <f t="shared" si="164"/>
        <v>3734.2275324270013</v>
      </c>
    </row>
    <row r="2102" spans="1:8" x14ac:dyDescent="0.25">
      <c r="A2102" s="23">
        <v>43521</v>
      </c>
      <c r="B2102" s="13">
        <v>43521</v>
      </c>
      <c r="C2102" s="14">
        <v>3528.62</v>
      </c>
      <c r="D2102" s="15">
        <f t="shared" si="161"/>
        <v>164971.1145871944</v>
      </c>
      <c r="E2102" s="15">
        <f t="shared" si="162"/>
        <v>-298476.25692947069</v>
      </c>
      <c r="F2102" s="15">
        <f t="shared" si="163"/>
        <v>137241.538110756</v>
      </c>
      <c r="G2102" s="15">
        <f t="shared" si="160"/>
        <v>3736.395768479706</v>
      </c>
      <c r="H2102" s="15">
        <f t="shared" si="164"/>
        <v>3736.395768479706</v>
      </c>
    </row>
    <row r="2103" spans="1:8" x14ac:dyDescent="0.25">
      <c r="A2103" s="23">
        <v>43522</v>
      </c>
      <c r="B2103" s="13">
        <v>43522</v>
      </c>
      <c r="C2103" s="14">
        <v>3534.05</v>
      </c>
      <c r="D2103" s="15">
        <f t="shared" si="161"/>
        <v>164978.69589322561</v>
      </c>
      <c r="E2103" s="15">
        <f t="shared" si="162"/>
        <v>-298483.11514175741</v>
      </c>
      <c r="F2103" s="15">
        <f t="shared" si="163"/>
        <v>137241.538110756</v>
      </c>
      <c r="G2103" s="15">
        <f t="shared" si="160"/>
        <v>3737.1188622241898</v>
      </c>
      <c r="H2103" s="15">
        <f t="shared" si="164"/>
        <v>3737.1188622241898</v>
      </c>
    </row>
    <row r="2104" spans="1:8" x14ac:dyDescent="0.25">
      <c r="A2104" s="23">
        <v>43523</v>
      </c>
      <c r="B2104" s="13">
        <v>43523</v>
      </c>
      <c r="C2104" s="14">
        <v>3522.44</v>
      </c>
      <c r="D2104" s="15">
        <f t="shared" si="161"/>
        <v>164986.2773734536</v>
      </c>
      <c r="E2104" s="15">
        <f t="shared" si="162"/>
        <v>-298489.97335404408</v>
      </c>
      <c r="F2104" s="15">
        <f t="shared" si="163"/>
        <v>137241.538110756</v>
      </c>
      <c r="G2104" s="15">
        <f t="shared" si="160"/>
        <v>3737.842130165518</v>
      </c>
      <c r="H2104" s="15">
        <f t="shared" si="164"/>
        <v>3737.842130165518</v>
      </c>
    </row>
    <row r="2105" spans="1:8" x14ac:dyDescent="0.25">
      <c r="A2105" s="23">
        <v>43524</v>
      </c>
      <c r="B2105" s="13">
        <v>43524</v>
      </c>
      <c r="C2105" s="14">
        <v>3494.41</v>
      </c>
      <c r="D2105" s="15">
        <f t="shared" si="161"/>
        <v>164993.85902787841</v>
      </c>
      <c r="E2105" s="15">
        <f t="shared" si="162"/>
        <v>-298496.8315663308</v>
      </c>
      <c r="F2105" s="15">
        <f t="shared" si="163"/>
        <v>137241.538110756</v>
      </c>
      <c r="G2105" s="15">
        <f t="shared" si="160"/>
        <v>3738.5655723036034</v>
      </c>
      <c r="H2105" s="15">
        <f t="shared" si="164"/>
        <v>3738.5655723036034</v>
      </c>
    </row>
    <row r="2106" spans="1:8" x14ac:dyDescent="0.25">
      <c r="A2106" s="23">
        <v>43525</v>
      </c>
      <c r="B2106" s="13">
        <v>43525</v>
      </c>
      <c r="C2106" s="14">
        <v>3501.71</v>
      </c>
      <c r="D2106" s="15">
        <f t="shared" si="161"/>
        <v>165001.4408565</v>
      </c>
      <c r="E2106" s="15">
        <f t="shared" si="162"/>
        <v>-298503.68977861747</v>
      </c>
      <c r="F2106" s="15">
        <f t="shared" si="163"/>
        <v>137241.538110756</v>
      </c>
      <c r="G2106" s="15">
        <f t="shared" si="160"/>
        <v>3739.2891886385332</v>
      </c>
      <c r="H2106" s="15">
        <f t="shared" si="164"/>
        <v>3739.2891886385332</v>
      </c>
    </row>
    <row r="2107" spans="1:8" x14ac:dyDescent="0.25">
      <c r="A2107" s="23">
        <v>43528</v>
      </c>
      <c r="B2107" s="13">
        <v>43528</v>
      </c>
      <c r="C2107" s="14">
        <v>3505.13</v>
      </c>
      <c r="D2107" s="15">
        <f t="shared" si="161"/>
        <v>165024.18738754559</v>
      </c>
      <c r="E2107" s="15">
        <f t="shared" si="162"/>
        <v>-298524.26441547758</v>
      </c>
      <c r="F2107" s="15">
        <f t="shared" si="163"/>
        <v>137241.538110756</v>
      </c>
      <c r="G2107" s="15">
        <f t="shared" si="160"/>
        <v>3741.4610828240111</v>
      </c>
      <c r="H2107" s="15">
        <f t="shared" si="164"/>
        <v>3741.4610828240111</v>
      </c>
    </row>
    <row r="2108" spans="1:8" x14ac:dyDescent="0.25">
      <c r="A2108" s="23">
        <v>43529</v>
      </c>
      <c r="B2108" s="13">
        <v>43529</v>
      </c>
      <c r="C2108" s="14">
        <v>3498.14</v>
      </c>
      <c r="D2108" s="15">
        <f t="shared" si="161"/>
        <v>165031.76991295439</v>
      </c>
      <c r="E2108" s="15">
        <f t="shared" si="162"/>
        <v>-298531.1226277643</v>
      </c>
      <c r="F2108" s="15">
        <f t="shared" si="163"/>
        <v>137241.538110756</v>
      </c>
      <c r="G2108" s="15">
        <f t="shared" si="160"/>
        <v>3742.1853959460859</v>
      </c>
      <c r="H2108" s="15">
        <f t="shared" si="164"/>
        <v>3742.1853959460859</v>
      </c>
    </row>
    <row r="2109" spans="1:8" x14ac:dyDescent="0.25">
      <c r="A2109" s="23">
        <v>43530</v>
      </c>
      <c r="B2109" s="13">
        <v>43530</v>
      </c>
      <c r="C2109" s="14">
        <v>3506.65</v>
      </c>
      <c r="D2109" s="15">
        <f t="shared" si="161"/>
        <v>165039.35261256</v>
      </c>
      <c r="E2109" s="15">
        <f t="shared" si="162"/>
        <v>-298537.98084005096</v>
      </c>
      <c r="F2109" s="15">
        <f t="shared" si="163"/>
        <v>137241.538110756</v>
      </c>
      <c r="G2109" s="15">
        <f t="shared" si="160"/>
        <v>3742.9098832650343</v>
      </c>
      <c r="H2109" s="15">
        <f t="shared" si="164"/>
        <v>3742.9098832650343</v>
      </c>
    </row>
    <row r="2110" spans="1:8" x14ac:dyDescent="0.25">
      <c r="A2110" s="23">
        <v>43531</v>
      </c>
      <c r="B2110" s="13">
        <v>43531</v>
      </c>
      <c r="C2110" s="14">
        <v>3478.58</v>
      </c>
      <c r="D2110" s="15">
        <f t="shared" si="161"/>
        <v>165046.9354863624</v>
      </c>
      <c r="E2110" s="15">
        <f t="shared" si="162"/>
        <v>-298544.83905233769</v>
      </c>
      <c r="F2110" s="15">
        <f t="shared" si="163"/>
        <v>137241.538110756</v>
      </c>
      <c r="G2110" s="15">
        <f t="shared" si="160"/>
        <v>3743.6345447807107</v>
      </c>
      <c r="H2110" s="15">
        <f t="shared" si="164"/>
        <v>3743.6345447807107</v>
      </c>
    </row>
    <row r="2111" spans="1:8" x14ac:dyDescent="0.25">
      <c r="A2111" s="23">
        <v>43532</v>
      </c>
      <c r="B2111" s="13">
        <v>43532</v>
      </c>
      <c r="C2111" s="14">
        <v>3507.23</v>
      </c>
      <c r="D2111" s="15">
        <f t="shared" si="161"/>
        <v>165054.51853436159</v>
      </c>
      <c r="E2111" s="15">
        <f t="shared" si="162"/>
        <v>-298551.69726462441</v>
      </c>
      <c r="F2111" s="15">
        <f t="shared" si="163"/>
        <v>137241.538110756</v>
      </c>
      <c r="G2111" s="15">
        <f t="shared" si="160"/>
        <v>3744.3593804931734</v>
      </c>
      <c r="H2111" s="15">
        <f t="shared" si="164"/>
        <v>3744.3593804931734</v>
      </c>
    </row>
    <row r="2112" spans="1:8" x14ac:dyDescent="0.25">
      <c r="A2112" s="23">
        <v>43535</v>
      </c>
      <c r="B2112" s="13">
        <v>43535</v>
      </c>
      <c r="C2112" s="14">
        <v>3560.86</v>
      </c>
      <c r="D2112" s="15">
        <f t="shared" si="161"/>
        <v>165077.26872354001</v>
      </c>
      <c r="E2112" s="15">
        <f t="shared" si="162"/>
        <v>-298572.27190148446</v>
      </c>
      <c r="F2112" s="15">
        <f t="shared" si="163"/>
        <v>137241.538110756</v>
      </c>
      <c r="G2112" s="15">
        <f t="shared" ref="G2112:G2175" si="165">+SUM(D2112:F2112)</f>
        <v>3746.5349328115408</v>
      </c>
      <c r="H2112" s="15">
        <f t="shared" si="164"/>
        <v>3746.5349328115408</v>
      </c>
    </row>
    <row r="2113" spans="1:8" x14ac:dyDescent="0.25">
      <c r="A2113" s="23">
        <v>43536</v>
      </c>
      <c r="B2113" s="13">
        <v>43536</v>
      </c>
      <c r="C2113" s="14">
        <v>3576.11</v>
      </c>
      <c r="D2113" s="15">
        <f t="shared" si="161"/>
        <v>165084.8524683264</v>
      </c>
      <c r="E2113" s="15">
        <f t="shared" si="162"/>
        <v>-298579.13011377119</v>
      </c>
      <c r="F2113" s="15">
        <f t="shared" si="163"/>
        <v>137241.538110756</v>
      </c>
      <c r="G2113" s="15">
        <f t="shared" si="165"/>
        <v>3747.2604653112066</v>
      </c>
      <c r="H2113" s="15">
        <f t="shared" si="164"/>
        <v>3747.2604653112066</v>
      </c>
    </row>
    <row r="2114" spans="1:8" x14ac:dyDescent="0.25">
      <c r="A2114" s="23">
        <v>43537</v>
      </c>
      <c r="B2114" s="13">
        <v>43537</v>
      </c>
      <c r="C2114" s="14">
        <v>3573.83</v>
      </c>
      <c r="D2114" s="15">
        <f t="shared" si="161"/>
        <v>165092.4363873096</v>
      </c>
      <c r="E2114" s="15">
        <f t="shared" si="162"/>
        <v>-298585.98832605791</v>
      </c>
      <c r="F2114" s="15">
        <f t="shared" si="163"/>
        <v>137241.538110756</v>
      </c>
      <c r="G2114" s="15">
        <f t="shared" si="165"/>
        <v>3747.9861720076879</v>
      </c>
      <c r="H2114" s="15">
        <f t="shared" si="164"/>
        <v>3747.9861720076879</v>
      </c>
    </row>
    <row r="2115" spans="1:8" x14ac:dyDescent="0.25">
      <c r="A2115" s="23">
        <v>43538</v>
      </c>
      <c r="B2115" s="13">
        <v>43538</v>
      </c>
      <c r="C2115" s="14">
        <v>3557.9</v>
      </c>
      <c r="D2115" s="15">
        <f t="shared" si="161"/>
        <v>165100.02048048959</v>
      </c>
      <c r="E2115" s="15">
        <f t="shared" si="162"/>
        <v>-298592.84653834457</v>
      </c>
      <c r="F2115" s="15">
        <f t="shared" si="163"/>
        <v>137241.538110756</v>
      </c>
      <c r="G2115" s="15">
        <f t="shared" si="165"/>
        <v>3748.7120529010135</v>
      </c>
      <c r="H2115" s="15">
        <f t="shared" si="164"/>
        <v>3748.7120529010135</v>
      </c>
    </row>
    <row r="2116" spans="1:8" x14ac:dyDescent="0.25">
      <c r="A2116" s="23">
        <v>43539</v>
      </c>
      <c r="B2116" s="13">
        <v>43539</v>
      </c>
      <c r="C2116" s="14">
        <v>3567.65</v>
      </c>
      <c r="D2116" s="15">
        <f t="shared" ref="D2116:D2179" si="166">+D$2*POWER($B2116,2)</f>
        <v>165107.6047478664</v>
      </c>
      <c r="E2116" s="15">
        <f t="shared" ref="E2116:E2179" si="167">+E$2*POWER($B2116,1)</f>
        <v>-298599.7047506313</v>
      </c>
      <c r="F2116" s="15">
        <f t="shared" ref="F2116:F2179" si="168">+F$2</f>
        <v>137241.538110756</v>
      </c>
      <c r="G2116" s="15">
        <f t="shared" si="165"/>
        <v>3749.4381079910963</v>
      </c>
      <c r="H2116" s="15">
        <f t="shared" ref="H2116:H2179" si="169">+G2116</f>
        <v>3749.4381079910963</v>
      </c>
    </row>
    <row r="2117" spans="1:8" x14ac:dyDescent="0.25">
      <c r="A2117" s="23">
        <v>43542</v>
      </c>
      <c r="B2117" s="13">
        <v>43542</v>
      </c>
      <c r="C2117" s="14">
        <v>3541.17</v>
      </c>
      <c r="D2117" s="15">
        <f t="shared" si="166"/>
        <v>165130.35859517759</v>
      </c>
      <c r="E2117" s="15">
        <f t="shared" si="167"/>
        <v>-298620.27938749141</v>
      </c>
      <c r="F2117" s="15">
        <f t="shared" si="168"/>
        <v>137241.538110756</v>
      </c>
      <c r="G2117" s="15">
        <f t="shared" si="165"/>
        <v>3751.6173184421787</v>
      </c>
      <c r="H2117" s="15">
        <f t="shared" si="169"/>
        <v>3751.6173184421787</v>
      </c>
    </row>
    <row r="2118" spans="1:8" x14ac:dyDescent="0.25">
      <c r="A2118" s="23">
        <v>43543</v>
      </c>
      <c r="B2118" s="13">
        <v>43543</v>
      </c>
      <c r="C2118" s="14">
        <v>3522.91</v>
      </c>
      <c r="D2118" s="15">
        <f t="shared" si="166"/>
        <v>165137.9435593416</v>
      </c>
      <c r="E2118" s="15">
        <f t="shared" si="167"/>
        <v>-298627.13759977807</v>
      </c>
      <c r="F2118" s="15">
        <f t="shared" si="168"/>
        <v>137241.538110756</v>
      </c>
      <c r="G2118" s="15">
        <f t="shared" si="165"/>
        <v>3752.3440703195229</v>
      </c>
      <c r="H2118" s="15">
        <f t="shared" si="169"/>
        <v>3752.3440703195229</v>
      </c>
    </row>
    <row r="2119" spans="1:8" x14ac:dyDescent="0.25">
      <c r="A2119" s="23">
        <v>43544</v>
      </c>
      <c r="B2119" s="13">
        <v>43544</v>
      </c>
      <c r="C2119" s="14">
        <v>3538.03</v>
      </c>
      <c r="D2119" s="15">
        <f t="shared" si="166"/>
        <v>165145.52869770239</v>
      </c>
      <c r="E2119" s="15">
        <f t="shared" si="167"/>
        <v>-298633.99581206479</v>
      </c>
      <c r="F2119" s="15">
        <f t="shared" si="168"/>
        <v>137241.538110756</v>
      </c>
      <c r="G2119" s="15">
        <f t="shared" si="165"/>
        <v>3753.0709963935951</v>
      </c>
      <c r="H2119" s="15">
        <f t="shared" si="169"/>
        <v>3753.0709963935951</v>
      </c>
    </row>
    <row r="2120" spans="1:8" x14ac:dyDescent="0.25">
      <c r="A2120" s="23">
        <v>43545</v>
      </c>
      <c r="B2120" s="13">
        <v>43545</v>
      </c>
      <c r="C2120" s="14">
        <v>3517.9</v>
      </c>
      <c r="D2120" s="15">
        <f t="shared" si="166"/>
        <v>165153.11401026</v>
      </c>
      <c r="E2120" s="15">
        <f t="shared" si="167"/>
        <v>-298640.85402435152</v>
      </c>
      <c r="F2120" s="15">
        <f t="shared" si="168"/>
        <v>137241.538110756</v>
      </c>
      <c r="G2120" s="15">
        <f t="shared" si="165"/>
        <v>3753.7980966644827</v>
      </c>
      <c r="H2120" s="15">
        <f t="shared" si="169"/>
        <v>3753.7980966644827</v>
      </c>
    </row>
    <row r="2121" spans="1:8" x14ac:dyDescent="0.25">
      <c r="A2121" s="23">
        <v>43546</v>
      </c>
      <c r="B2121" s="13">
        <v>43546</v>
      </c>
      <c r="C2121" s="14">
        <v>3537.59</v>
      </c>
      <c r="D2121" s="15">
        <f t="shared" si="166"/>
        <v>165160.6994970144</v>
      </c>
      <c r="E2121" s="15">
        <f t="shared" si="167"/>
        <v>-298647.71223663818</v>
      </c>
      <c r="F2121" s="15">
        <f t="shared" si="168"/>
        <v>137241.538110756</v>
      </c>
      <c r="G2121" s="15">
        <f t="shared" si="165"/>
        <v>3754.5253711322148</v>
      </c>
      <c r="H2121" s="15">
        <f t="shared" si="169"/>
        <v>3754.5253711322148</v>
      </c>
    </row>
    <row r="2122" spans="1:8" x14ac:dyDescent="0.25">
      <c r="A2122" s="23">
        <v>43550</v>
      </c>
      <c r="B2122" s="13">
        <v>43550</v>
      </c>
      <c r="C2122" s="14">
        <v>3525.4</v>
      </c>
      <c r="D2122" s="15">
        <f t="shared" si="166"/>
        <v>165191.043186</v>
      </c>
      <c r="E2122" s="15">
        <f t="shared" si="167"/>
        <v>-298675.14508578501</v>
      </c>
      <c r="F2122" s="15">
        <f t="shared" si="168"/>
        <v>137241.538110756</v>
      </c>
      <c r="G2122" s="15">
        <f t="shared" si="165"/>
        <v>3757.4362109709764</v>
      </c>
      <c r="H2122" s="15">
        <f t="shared" si="169"/>
        <v>3757.4362109709764</v>
      </c>
    </row>
    <row r="2123" spans="1:8" x14ac:dyDescent="0.25">
      <c r="A2123" s="23">
        <v>43551</v>
      </c>
      <c r="B2123" s="13">
        <v>43551</v>
      </c>
      <c r="C2123" s="14">
        <v>3540.31</v>
      </c>
      <c r="D2123" s="15">
        <f t="shared" si="166"/>
        <v>165198.62954373841</v>
      </c>
      <c r="E2123" s="15">
        <f t="shared" si="167"/>
        <v>-298682.00329807168</v>
      </c>
      <c r="F2123" s="15">
        <f t="shared" si="168"/>
        <v>137241.538110756</v>
      </c>
      <c r="G2123" s="15">
        <f t="shared" si="165"/>
        <v>3758.164356422727</v>
      </c>
      <c r="H2123" s="15">
        <f t="shared" si="169"/>
        <v>3758.164356422727</v>
      </c>
    </row>
    <row r="2124" spans="1:8" x14ac:dyDescent="0.25">
      <c r="A2124" s="23">
        <v>43552</v>
      </c>
      <c r="B2124" s="13">
        <v>43552</v>
      </c>
      <c r="C2124" s="14">
        <v>3578.99</v>
      </c>
      <c r="D2124" s="15">
        <f t="shared" si="166"/>
        <v>165206.21607567361</v>
      </c>
      <c r="E2124" s="15">
        <f t="shared" si="167"/>
        <v>-298688.8615103584</v>
      </c>
      <c r="F2124" s="15">
        <f t="shared" si="168"/>
        <v>137241.538110756</v>
      </c>
      <c r="G2124" s="15">
        <f t="shared" si="165"/>
        <v>3758.8926760712056</v>
      </c>
      <c r="H2124" s="15">
        <f t="shared" si="169"/>
        <v>3758.8926760712056</v>
      </c>
    </row>
    <row r="2125" spans="1:8" x14ac:dyDescent="0.25">
      <c r="A2125" s="23">
        <v>43553</v>
      </c>
      <c r="B2125" s="13">
        <v>43553</v>
      </c>
      <c r="C2125" s="14">
        <v>3584.38</v>
      </c>
      <c r="D2125" s="15">
        <f t="shared" si="166"/>
        <v>165213.8027818056</v>
      </c>
      <c r="E2125" s="15">
        <f t="shared" si="167"/>
        <v>-298695.71972264507</v>
      </c>
      <c r="F2125" s="15">
        <f t="shared" si="168"/>
        <v>137241.538110756</v>
      </c>
      <c r="G2125" s="15">
        <f t="shared" si="165"/>
        <v>3759.6211699165287</v>
      </c>
      <c r="H2125" s="15">
        <f t="shared" si="169"/>
        <v>3759.6211699165287</v>
      </c>
    </row>
    <row r="2126" spans="1:8" x14ac:dyDescent="0.25">
      <c r="A2126" s="23">
        <v>43556</v>
      </c>
      <c r="B2126" s="13">
        <v>43556</v>
      </c>
      <c r="C2126" s="14">
        <v>3558.62</v>
      </c>
      <c r="D2126" s="15">
        <f t="shared" si="166"/>
        <v>165236.5639453824</v>
      </c>
      <c r="E2126" s="15">
        <f t="shared" si="167"/>
        <v>-298716.29435950518</v>
      </c>
      <c r="F2126" s="15">
        <f t="shared" si="168"/>
        <v>137241.538110756</v>
      </c>
      <c r="G2126" s="15">
        <f t="shared" si="165"/>
        <v>3761.8076966332155</v>
      </c>
      <c r="H2126" s="15">
        <f t="shared" si="169"/>
        <v>3761.8076966332155</v>
      </c>
    </row>
    <row r="2127" spans="1:8" x14ac:dyDescent="0.25">
      <c r="A2127" s="23">
        <v>43557</v>
      </c>
      <c r="B2127" s="13">
        <v>43557</v>
      </c>
      <c r="C2127" s="14">
        <v>3526.63</v>
      </c>
      <c r="D2127" s="15">
        <f t="shared" si="166"/>
        <v>165244.15134830159</v>
      </c>
      <c r="E2127" s="15">
        <f t="shared" si="167"/>
        <v>-298723.1525717919</v>
      </c>
      <c r="F2127" s="15">
        <f t="shared" si="168"/>
        <v>137241.538110756</v>
      </c>
      <c r="G2127" s="15">
        <f t="shared" si="165"/>
        <v>3762.5368872656836</v>
      </c>
      <c r="H2127" s="15">
        <f t="shared" si="169"/>
        <v>3762.5368872656836</v>
      </c>
    </row>
    <row r="2128" spans="1:8" x14ac:dyDescent="0.25">
      <c r="A2128" s="23">
        <v>43558</v>
      </c>
      <c r="B2128" s="13">
        <v>43558</v>
      </c>
      <c r="C2128" s="14">
        <v>3534.07</v>
      </c>
      <c r="D2128" s="15">
        <f t="shared" si="166"/>
        <v>165251.73892541759</v>
      </c>
      <c r="E2128" s="15">
        <f t="shared" si="167"/>
        <v>-298730.01078407856</v>
      </c>
      <c r="F2128" s="15">
        <f t="shared" si="168"/>
        <v>137241.538110756</v>
      </c>
      <c r="G2128" s="15">
        <f t="shared" si="165"/>
        <v>3763.2662520950253</v>
      </c>
      <c r="H2128" s="15">
        <f t="shared" si="169"/>
        <v>3763.2662520950253</v>
      </c>
    </row>
    <row r="2129" spans="1:8" x14ac:dyDescent="0.25">
      <c r="A2129" s="23">
        <v>43559</v>
      </c>
      <c r="B2129" s="13">
        <v>43559</v>
      </c>
      <c r="C2129" s="14">
        <v>3511.39</v>
      </c>
      <c r="D2129" s="15">
        <f t="shared" si="166"/>
        <v>165259.32667673039</v>
      </c>
      <c r="E2129" s="15">
        <f t="shared" si="167"/>
        <v>-298736.86899636529</v>
      </c>
      <c r="F2129" s="15">
        <f t="shared" si="168"/>
        <v>137241.538110756</v>
      </c>
      <c r="G2129" s="15">
        <f t="shared" si="165"/>
        <v>3763.995791121095</v>
      </c>
      <c r="H2129" s="15">
        <f t="shared" si="169"/>
        <v>3763.995791121095</v>
      </c>
    </row>
    <row r="2130" spans="1:8" x14ac:dyDescent="0.25">
      <c r="A2130" s="23">
        <v>43560</v>
      </c>
      <c r="B2130" s="13">
        <v>43560</v>
      </c>
      <c r="C2130" s="14">
        <v>3519.36</v>
      </c>
      <c r="D2130" s="15">
        <f t="shared" si="166"/>
        <v>165266.91460223999</v>
      </c>
      <c r="E2130" s="15">
        <f t="shared" si="167"/>
        <v>-298743.72720865201</v>
      </c>
      <c r="F2130" s="15">
        <f t="shared" si="168"/>
        <v>137241.538110756</v>
      </c>
      <c r="G2130" s="15">
        <f t="shared" si="165"/>
        <v>3764.72550434398</v>
      </c>
      <c r="H2130" s="15">
        <f t="shared" si="169"/>
        <v>3764.72550434398</v>
      </c>
    </row>
    <row r="2131" spans="1:8" x14ac:dyDescent="0.25">
      <c r="A2131" s="23">
        <v>43563</v>
      </c>
      <c r="B2131" s="13">
        <v>43563</v>
      </c>
      <c r="C2131" s="14">
        <v>3520.41</v>
      </c>
      <c r="D2131" s="15">
        <f t="shared" si="166"/>
        <v>165289.67942394959</v>
      </c>
      <c r="E2131" s="15">
        <f t="shared" si="167"/>
        <v>-298764.30184551206</v>
      </c>
      <c r="F2131" s="15">
        <f t="shared" si="168"/>
        <v>137241.538110756</v>
      </c>
      <c r="G2131" s="15">
        <f t="shared" si="165"/>
        <v>3766.9156891935272</v>
      </c>
      <c r="H2131" s="15">
        <f t="shared" si="169"/>
        <v>3766.9156891935272</v>
      </c>
    </row>
    <row r="2132" spans="1:8" x14ac:dyDescent="0.25">
      <c r="A2132" s="23">
        <v>43564</v>
      </c>
      <c r="B2132" s="13">
        <v>43564</v>
      </c>
      <c r="C2132" s="14">
        <v>3509.91</v>
      </c>
      <c r="D2132" s="15">
        <f t="shared" si="166"/>
        <v>165297.2680462464</v>
      </c>
      <c r="E2132" s="15">
        <f t="shared" si="167"/>
        <v>-298771.16005779878</v>
      </c>
      <c r="F2132" s="15">
        <f t="shared" si="168"/>
        <v>137241.538110756</v>
      </c>
      <c r="G2132" s="15">
        <f t="shared" si="165"/>
        <v>3767.6460992036154</v>
      </c>
      <c r="H2132" s="15">
        <f t="shared" si="169"/>
        <v>3767.6460992036154</v>
      </c>
    </row>
    <row r="2133" spans="1:8" x14ac:dyDescent="0.25">
      <c r="A2133" s="23">
        <v>43565</v>
      </c>
      <c r="B2133" s="13">
        <v>43565</v>
      </c>
      <c r="C2133" s="14">
        <v>3502.04</v>
      </c>
      <c r="D2133" s="15">
        <f t="shared" si="166"/>
        <v>165304.85684274</v>
      </c>
      <c r="E2133" s="15">
        <f t="shared" si="167"/>
        <v>-298778.01827008551</v>
      </c>
      <c r="F2133" s="15">
        <f t="shared" si="168"/>
        <v>137241.538110756</v>
      </c>
      <c r="G2133" s="15">
        <f t="shared" si="165"/>
        <v>3768.3766834104899</v>
      </c>
      <c r="H2133" s="15">
        <f t="shared" si="169"/>
        <v>3768.3766834104899</v>
      </c>
    </row>
    <row r="2134" spans="1:8" x14ac:dyDescent="0.25">
      <c r="A2134" s="23">
        <v>43566</v>
      </c>
      <c r="B2134" s="13">
        <v>43566</v>
      </c>
      <c r="C2134" s="14">
        <v>3486.02</v>
      </c>
      <c r="D2134" s="15">
        <f t="shared" si="166"/>
        <v>165312.44581343039</v>
      </c>
      <c r="E2134" s="15">
        <f t="shared" si="167"/>
        <v>-298784.87648237217</v>
      </c>
      <c r="F2134" s="15">
        <f t="shared" si="168"/>
        <v>137241.538110756</v>
      </c>
      <c r="G2134" s="15">
        <f t="shared" si="165"/>
        <v>3769.1074418142089</v>
      </c>
      <c r="H2134" s="15">
        <f t="shared" si="169"/>
        <v>3769.1074418142089</v>
      </c>
    </row>
    <row r="2135" spans="1:8" x14ac:dyDescent="0.25">
      <c r="A2135" s="23">
        <v>43567</v>
      </c>
      <c r="B2135" s="13">
        <v>43567</v>
      </c>
      <c r="C2135" s="14">
        <v>3525.25</v>
      </c>
      <c r="D2135" s="15">
        <f t="shared" si="166"/>
        <v>165320.03495831758</v>
      </c>
      <c r="E2135" s="15">
        <f t="shared" si="167"/>
        <v>-298791.7346946589</v>
      </c>
      <c r="F2135" s="15">
        <f t="shared" si="168"/>
        <v>137241.538110756</v>
      </c>
      <c r="G2135" s="15">
        <f t="shared" si="165"/>
        <v>3769.8383744146849</v>
      </c>
      <c r="H2135" s="15">
        <f t="shared" si="169"/>
        <v>3769.8383744146849</v>
      </c>
    </row>
    <row r="2136" spans="1:8" x14ac:dyDescent="0.25">
      <c r="A2136" s="23">
        <v>43570</v>
      </c>
      <c r="B2136" s="13">
        <v>43570</v>
      </c>
      <c r="C2136" s="14">
        <v>3515.7</v>
      </c>
      <c r="D2136" s="15">
        <f t="shared" si="166"/>
        <v>165342.80343815999</v>
      </c>
      <c r="E2136" s="15">
        <f t="shared" si="167"/>
        <v>-298812.30933151901</v>
      </c>
      <c r="F2136" s="15">
        <f t="shared" si="168"/>
        <v>137241.538110756</v>
      </c>
      <c r="G2136" s="15">
        <f t="shared" si="165"/>
        <v>3772.0322173969762</v>
      </c>
      <c r="H2136" s="15">
        <f t="shared" si="169"/>
        <v>3772.0322173969762</v>
      </c>
    </row>
    <row r="2137" spans="1:8" x14ac:dyDescent="0.25">
      <c r="A2137" s="23">
        <v>43571</v>
      </c>
      <c r="B2137" s="13">
        <v>43571</v>
      </c>
      <c r="C2137" s="14">
        <v>3539.44</v>
      </c>
      <c r="D2137" s="15">
        <f t="shared" si="166"/>
        <v>165350.39327983439</v>
      </c>
      <c r="E2137" s="15">
        <f t="shared" si="167"/>
        <v>-298819.16754380567</v>
      </c>
      <c r="F2137" s="15">
        <f t="shared" si="168"/>
        <v>137241.538110756</v>
      </c>
      <c r="G2137" s="15">
        <f t="shared" si="165"/>
        <v>3772.7638467847137</v>
      </c>
      <c r="H2137" s="15">
        <f t="shared" si="169"/>
        <v>3772.7638467847137</v>
      </c>
    </row>
    <row r="2138" spans="1:8" x14ac:dyDescent="0.25">
      <c r="A2138" s="23">
        <v>43572</v>
      </c>
      <c r="B2138" s="13">
        <v>43572</v>
      </c>
      <c r="C2138" s="14">
        <v>3554.9</v>
      </c>
      <c r="D2138" s="15">
        <f t="shared" si="166"/>
        <v>165357.98329570561</v>
      </c>
      <c r="E2138" s="15">
        <f t="shared" si="167"/>
        <v>-298826.02575609239</v>
      </c>
      <c r="F2138" s="15">
        <f t="shared" si="168"/>
        <v>137241.538110756</v>
      </c>
      <c r="G2138" s="15">
        <f t="shared" si="165"/>
        <v>3773.4956503692083</v>
      </c>
      <c r="H2138" s="15">
        <f t="shared" si="169"/>
        <v>3773.4956503692083</v>
      </c>
    </row>
    <row r="2139" spans="1:8" x14ac:dyDescent="0.25">
      <c r="A2139" s="23">
        <v>43577</v>
      </c>
      <c r="B2139" s="13">
        <v>43577</v>
      </c>
      <c r="C2139" s="14">
        <v>3559.64</v>
      </c>
      <c r="D2139" s="15">
        <f t="shared" si="166"/>
        <v>165395.9359880136</v>
      </c>
      <c r="E2139" s="15">
        <f t="shared" si="167"/>
        <v>-298860.31681752589</v>
      </c>
      <c r="F2139" s="15">
        <f t="shared" si="168"/>
        <v>137241.538110756</v>
      </c>
      <c r="G2139" s="15">
        <f t="shared" si="165"/>
        <v>3777.157281243708</v>
      </c>
      <c r="H2139" s="15">
        <f t="shared" si="169"/>
        <v>3777.157281243708</v>
      </c>
    </row>
    <row r="2140" spans="1:8" x14ac:dyDescent="0.25">
      <c r="A2140" s="23">
        <v>43578</v>
      </c>
      <c r="B2140" s="13">
        <v>43578</v>
      </c>
      <c r="C2140" s="14">
        <v>3534.91</v>
      </c>
      <c r="D2140" s="15">
        <f t="shared" si="166"/>
        <v>165403.5270490656</v>
      </c>
      <c r="E2140" s="15">
        <f t="shared" si="167"/>
        <v>-298867.17502981261</v>
      </c>
      <c r="F2140" s="15">
        <f t="shared" si="168"/>
        <v>137241.538110756</v>
      </c>
      <c r="G2140" s="15">
        <f t="shared" si="165"/>
        <v>3777.8901300089783</v>
      </c>
      <c r="H2140" s="15">
        <f t="shared" si="169"/>
        <v>3777.8901300089783</v>
      </c>
    </row>
    <row r="2141" spans="1:8" x14ac:dyDescent="0.25">
      <c r="A2141" s="23">
        <v>43579</v>
      </c>
      <c r="B2141" s="13">
        <v>43579</v>
      </c>
      <c r="C2141" s="14">
        <v>3546.58</v>
      </c>
      <c r="D2141" s="15">
        <f t="shared" si="166"/>
        <v>165411.11828431441</v>
      </c>
      <c r="E2141" s="15">
        <f t="shared" si="167"/>
        <v>-298874.03324209928</v>
      </c>
      <c r="F2141" s="15">
        <f t="shared" si="168"/>
        <v>137241.538110756</v>
      </c>
      <c r="G2141" s="15">
        <f t="shared" si="165"/>
        <v>3778.6231529711222</v>
      </c>
      <c r="H2141" s="15">
        <f t="shared" si="169"/>
        <v>3778.6231529711222</v>
      </c>
    </row>
    <row r="2142" spans="1:8" x14ac:dyDescent="0.25">
      <c r="A2142" s="23">
        <v>43580</v>
      </c>
      <c r="B2142" s="13">
        <v>43580</v>
      </c>
      <c r="C2142" s="14">
        <v>3579.21</v>
      </c>
      <c r="D2142" s="15">
        <f t="shared" si="166"/>
        <v>165418.70969376</v>
      </c>
      <c r="E2142" s="15">
        <f t="shared" si="167"/>
        <v>-298880.891454386</v>
      </c>
      <c r="F2142" s="15">
        <f t="shared" si="168"/>
        <v>137241.538110756</v>
      </c>
      <c r="G2142" s="15">
        <f t="shared" si="165"/>
        <v>3779.3563501299941</v>
      </c>
      <c r="H2142" s="15">
        <f t="shared" si="169"/>
        <v>3779.3563501299941</v>
      </c>
    </row>
    <row r="2143" spans="1:8" x14ac:dyDescent="0.25">
      <c r="A2143" s="23">
        <v>43581</v>
      </c>
      <c r="B2143" s="13">
        <v>43581</v>
      </c>
      <c r="C2143" s="14">
        <v>3615.2</v>
      </c>
      <c r="D2143" s="15">
        <f t="shared" si="166"/>
        <v>165426.30127740241</v>
      </c>
      <c r="E2143" s="15">
        <f t="shared" si="167"/>
        <v>-298887.74966667267</v>
      </c>
      <c r="F2143" s="15">
        <f t="shared" si="168"/>
        <v>137241.538110756</v>
      </c>
      <c r="G2143" s="15">
        <f t="shared" si="165"/>
        <v>3780.0897214857396</v>
      </c>
      <c r="H2143" s="15">
        <f t="shared" si="169"/>
        <v>3780.0897214857396</v>
      </c>
    </row>
    <row r="2144" spans="1:8" x14ac:dyDescent="0.25">
      <c r="A2144" s="23">
        <v>43584</v>
      </c>
      <c r="B2144" s="13">
        <v>43584</v>
      </c>
      <c r="C2144" s="14">
        <v>3610.92</v>
      </c>
      <c r="D2144" s="15">
        <f t="shared" si="166"/>
        <v>165449.07707351039</v>
      </c>
      <c r="E2144" s="15">
        <f t="shared" si="167"/>
        <v>-298908.32430353278</v>
      </c>
      <c r="F2144" s="15">
        <f t="shared" si="168"/>
        <v>137241.538110756</v>
      </c>
      <c r="G2144" s="15">
        <f t="shared" si="165"/>
        <v>3782.2908807336062</v>
      </c>
      <c r="H2144" s="15">
        <f t="shared" si="169"/>
        <v>3782.2908807336062</v>
      </c>
    </row>
    <row r="2145" spans="1:8" x14ac:dyDescent="0.25">
      <c r="A2145" s="23">
        <v>43585</v>
      </c>
      <c r="B2145" s="13">
        <v>43585</v>
      </c>
      <c r="C2145" s="14">
        <v>3623.66</v>
      </c>
      <c r="D2145" s="15">
        <f t="shared" si="166"/>
        <v>165456.66935394</v>
      </c>
      <c r="E2145" s="15">
        <f t="shared" si="167"/>
        <v>-298915.1825158195</v>
      </c>
      <c r="F2145" s="15">
        <f t="shared" si="168"/>
        <v>137241.538110756</v>
      </c>
      <c r="G2145" s="15">
        <f t="shared" si="165"/>
        <v>3783.0249488764966</v>
      </c>
      <c r="H2145" s="15">
        <f t="shared" si="169"/>
        <v>3783.0249488764966</v>
      </c>
    </row>
    <row r="2146" spans="1:8" x14ac:dyDescent="0.25">
      <c r="A2146" s="23">
        <v>43587</v>
      </c>
      <c r="B2146" s="13">
        <v>43587</v>
      </c>
      <c r="C2146" s="14">
        <v>3614.6</v>
      </c>
      <c r="D2146" s="15">
        <f t="shared" si="166"/>
        <v>165471.85443738959</v>
      </c>
      <c r="E2146" s="15">
        <f t="shared" si="167"/>
        <v>-298928.89894039289</v>
      </c>
      <c r="F2146" s="15">
        <f t="shared" si="168"/>
        <v>137241.538110756</v>
      </c>
      <c r="G2146" s="15">
        <f t="shared" si="165"/>
        <v>3784.4936077526945</v>
      </c>
      <c r="H2146" s="15">
        <f t="shared" si="169"/>
        <v>3784.4936077526945</v>
      </c>
    </row>
    <row r="2147" spans="1:8" x14ac:dyDescent="0.25">
      <c r="A2147" s="23">
        <v>43588</v>
      </c>
      <c r="B2147" s="13">
        <v>43588</v>
      </c>
      <c r="C2147" s="14">
        <v>3657.87</v>
      </c>
      <c r="D2147" s="15">
        <f t="shared" si="166"/>
        <v>165479.44724040959</v>
      </c>
      <c r="E2147" s="15">
        <f t="shared" si="167"/>
        <v>-298935.75715267961</v>
      </c>
      <c r="F2147" s="15">
        <f t="shared" si="168"/>
        <v>137241.538110756</v>
      </c>
      <c r="G2147" s="15">
        <f t="shared" si="165"/>
        <v>3785.2281984859728</v>
      </c>
      <c r="H2147" s="15">
        <f t="shared" si="169"/>
        <v>3785.2281984859728</v>
      </c>
    </row>
    <row r="2148" spans="1:8" x14ac:dyDescent="0.25">
      <c r="A2148" s="23">
        <v>43591</v>
      </c>
      <c r="B2148" s="13">
        <v>43591</v>
      </c>
      <c r="C2148" s="14">
        <v>3629.61</v>
      </c>
      <c r="D2148" s="15">
        <f t="shared" si="166"/>
        <v>165502.2266946504</v>
      </c>
      <c r="E2148" s="15">
        <f t="shared" si="167"/>
        <v>-298956.33178953966</v>
      </c>
      <c r="F2148" s="15">
        <f t="shared" si="168"/>
        <v>137241.538110756</v>
      </c>
      <c r="G2148" s="15">
        <f t="shared" si="165"/>
        <v>3787.433015866729</v>
      </c>
      <c r="H2148" s="15">
        <f t="shared" si="169"/>
        <v>3787.433015866729</v>
      </c>
    </row>
    <row r="2149" spans="1:8" x14ac:dyDescent="0.25">
      <c r="A2149" s="23">
        <v>43592</v>
      </c>
      <c r="B2149" s="13">
        <v>43592</v>
      </c>
      <c r="C2149" s="14">
        <v>3642.88</v>
      </c>
      <c r="D2149" s="15">
        <f t="shared" si="166"/>
        <v>165509.8201944576</v>
      </c>
      <c r="E2149" s="15">
        <f t="shared" si="167"/>
        <v>-298963.19000182638</v>
      </c>
      <c r="F2149" s="15">
        <f t="shared" si="168"/>
        <v>137241.538110756</v>
      </c>
      <c r="G2149" s="15">
        <f t="shared" si="165"/>
        <v>3788.1683033872105</v>
      </c>
      <c r="H2149" s="15">
        <f t="shared" si="169"/>
        <v>3788.1683033872105</v>
      </c>
    </row>
    <row r="2150" spans="1:8" x14ac:dyDescent="0.25">
      <c r="A2150" s="23">
        <v>43593</v>
      </c>
      <c r="B2150" s="13">
        <v>43593</v>
      </c>
      <c r="C2150" s="14">
        <v>3683.46</v>
      </c>
      <c r="D2150" s="15">
        <f t="shared" si="166"/>
        <v>165517.41386846159</v>
      </c>
      <c r="E2150" s="15">
        <f t="shared" si="167"/>
        <v>-298970.04821411311</v>
      </c>
      <c r="F2150" s="15">
        <f t="shared" si="168"/>
        <v>137241.538110756</v>
      </c>
      <c r="G2150" s="15">
        <f t="shared" si="165"/>
        <v>3788.9037651044782</v>
      </c>
      <c r="H2150" s="15">
        <f t="shared" si="169"/>
        <v>3788.9037651044782</v>
      </c>
    </row>
    <row r="2151" spans="1:8" x14ac:dyDescent="0.25">
      <c r="A2151" s="23">
        <v>43594</v>
      </c>
      <c r="B2151" s="13">
        <v>43594</v>
      </c>
      <c r="C2151" s="14">
        <v>3692.17</v>
      </c>
      <c r="D2151" s="15">
        <f t="shared" si="166"/>
        <v>165525.0077166624</v>
      </c>
      <c r="E2151" s="15">
        <f t="shared" si="167"/>
        <v>-298976.90642639977</v>
      </c>
      <c r="F2151" s="15">
        <f t="shared" si="168"/>
        <v>137241.538110756</v>
      </c>
      <c r="G2151" s="15">
        <f t="shared" si="165"/>
        <v>3789.6394010186195</v>
      </c>
      <c r="H2151" s="15">
        <f t="shared" si="169"/>
        <v>3789.6394010186195</v>
      </c>
    </row>
    <row r="2152" spans="1:8" x14ac:dyDescent="0.25">
      <c r="A2152" s="23">
        <v>43595</v>
      </c>
      <c r="B2152" s="13">
        <v>43595</v>
      </c>
      <c r="C2152" s="14">
        <v>3701.04</v>
      </c>
      <c r="D2152" s="15">
        <f t="shared" si="166"/>
        <v>165532.60173905999</v>
      </c>
      <c r="E2152" s="15">
        <f t="shared" si="167"/>
        <v>-298983.76463868649</v>
      </c>
      <c r="F2152" s="15">
        <f t="shared" si="168"/>
        <v>137241.538110756</v>
      </c>
      <c r="G2152" s="15">
        <f t="shared" si="165"/>
        <v>3790.3752111294889</v>
      </c>
      <c r="H2152" s="15">
        <f t="shared" si="169"/>
        <v>3790.3752111294889</v>
      </c>
    </row>
    <row r="2153" spans="1:8" x14ac:dyDescent="0.25">
      <c r="A2153" s="23">
        <v>43598</v>
      </c>
      <c r="B2153" s="13">
        <v>43598</v>
      </c>
      <c r="C2153" s="14">
        <v>3678.34</v>
      </c>
      <c r="D2153" s="15">
        <f t="shared" si="166"/>
        <v>165555.3848514336</v>
      </c>
      <c r="E2153" s="15">
        <f t="shared" si="167"/>
        <v>-299004.3392755466</v>
      </c>
      <c r="F2153" s="15">
        <f t="shared" si="168"/>
        <v>137241.538110756</v>
      </c>
      <c r="G2153" s="15">
        <f t="shared" si="165"/>
        <v>3792.5836866429891</v>
      </c>
      <c r="H2153" s="15">
        <f t="shared" si="169"/>
        <v>3792.5836866429891</v>
      </c>
    </row>
    <row r="2154" spans="1:8" x14ac:dyDescent="0.25">
      <c r="A2154" s="23">
        <v>43599</v>
      </c>
      <c r="B2154" s="13">
        <v>43599</v>
      </c>
      <c r="C2154" s="14">
        <v>3698.19</v>
      </c>
      <c r="D2154" s="15">
        <f t="shared" si="166"/>
        <v>165562.97957061839</v>
      </c>
      <c r="E2154" s="15">
        <f t="shared" si="167"/>
        <v>-299011.19748783327</v>
      </c>
      <c r="F2154" s="15">
        <f t="shared" si="168"/>
        <v>137241.538110756</v>
      </c>
      <c r="G2154" s="15">
        <f t="shared" si="165"/>
        <v>3793.3201935411198</v>
      </c>
      <c r="H2154" s="15">
        <f t="shared" si="169"/>
        <v>3793.3201935411198</v>
      </c>
    </row>
    <row r="2155" spans="1:8" x14ac:dyDescent="0.25">
      <c r="A2155" s="23">
        <v>43600</v>
      </c>
      <c r="B2155" s="13">
        <v>43600</v>
      </c>
      <c r="C2155" s="14">
        <v>3682.64</v>
      </c>
      <c r="D2155" s="15">
        <f t="shared" si="166"/>
        <v>165570.574464</v>
      </c>
      <c r="E2155" s="15">
        <f t="shared" si="167"/>
        <v>-299018.05570011999</v>
      </c>
      <c r="F2155" s="15">
        <f t="shared" si="168"/>
        <v>137241.538110756</v>
      </c>
      <c r="G2155" s="15">
        <f t="shared" si="165"/>
        <v>3794.0568746360077</v>
      </c>
      <c r="H2155" s="15">
        <f t="shared" si="169"/>
        <v>3794.0568746360077</v>
      </c>
    </row>
    <row r="2156" spans="1:8" x14ac:dyDescent="0.25">
      <c r="A2156" s="23">
        <v>43601</v>
      </c>
      <c r="B2156" s="13">
        <v>43601</v>
      </c>
      <c r="C2156" s="14">
        <v>3682.4</v>
      </c>
      <c r="D2156" s="15">
        <f t="shared" si="166"/>
        <v>165578.1695315784</v>
      </c>
      <c r="E2156" s="15">
        <f t="shared" si="167"/>
        <v>-299024.91391240672</v>
      </c>
      <c r="F2156" s="15">
        <f t="shared" si="168"/>
        <v>137241.538110756</v>
      </c>
      <c r="G2156" s="15">
        <f t="shared" si="165"/>
        <v>3794.7937299276819</v>
      </c>
      <c r="H2156" s="15">
        <f t="shared" si="169"/>
        <v>3794.7937299276819</v>
      </c>
    </row>
    <row r="2157" spans="1:8" x14ac:dyDescent="0.25">
      <c r="A2157" s="23">
        <v>43602</v>
      </c>
      <c r="B2157" s="13">
        <v>43602</v>
      </c>
      <c r="C2157" s="14">
        <v>3674.9</v>
      </c>
      <c r="D2157" s="15">
        <f t="shared" si="166"/>
        <v>165585.76477335359</v>
      </c>
      <c r="E2157" s="15">
        <f t="shared" si="167"/>
        <v>-299031.77212469338</v>
      </c>
      <c r="F2157" s="15">
        <f t="shared" si="168"/>
        <v>137241.538110756</v>
      </c>
      <c r="G2157" s="15">
        <f t="shared" si="165"/>
        <v>3795.5307594162005</v>
      </c>
      <c r="H2157" s="15">
        <f t="shared" si="169"/>
        <v>3795.5307594162005</v>
      </c>
    </row>
    <row r="2158" spans="1:8" x14ac:dyDescent="0.25">
      <c r="A2158" s="23">
        <v>43605</v>
      </c>
      <c r="B2158" s="13">
        <v>43605</v>
      </c>
      <c r="C2158" s="14">
        <v>3701.42</v>
      </c>
      <c r="D2158" s="15">
        <f t="shared" si="166"/>
        <v>165608.55154386</v>
      </c>
      <c r="E2158" s="15">
        <f t="shared" si="167"/>
        <v>-299052.34676155349</v>
      </c>
      <c r="F2158" s="15">
        <f t="shared" si="168"/>
        <v>137241.538110756</v>
      </c>
      <c r="G2158" s="15">
        <f t="shared" si="165"/>
        <v>3797.7428930625028</v>
      </c>
      <c r="H2158" s="15">
        <f t="shared" si="169"/>
        <v>3797.7428930625028</v>
      </c>
    </row>
    <row r="2159" spans="1:8" x14ac:dyDescent="0.25">
      <c r="A2159" s="23">
        <v>43606</v>
      </c>
      <c r="B2159" s="13">
        <v>43606</v>
      </c>
      <c r="C2159" s="14">
        <v>3731.91</v>
      </c>
      <c r="D2159" s="15">
        <f t="shared" si="166"/>
        <v>165616.14748242241</v>
      </c>
      <c r="E2159" s="15">
        <f t="shared" si="167"/>
        <v>-299059.20497384021</v>
      </c>
      <c r="F2159" s="15">
        <f t="shared" si="168"/>
        <v>137241.538110756</v>
      </c>
      <c r="G2159" s="15">
        <f t="shared" si="165"/>
        <v>3798.4806193381955</v>
      </c>
      <c r="H2159" s="15">
        <f t="shared" si="169"/>
        <v>3798.4806193381955</v>
      </c>
    </row>
    <row r="2160" spans="1:8" x14ac:dyDescent="0.25">
      <c r="A2160" s="23">
        <v>43607</v>
      </c>
      <c r="B2160" s="13">
        <v>43607</v>
      </c>
      <c r="C2160" s="14">
        <v>3732.4</v>
      </c>
      <c r="D2160" s="15">
        <f t="shared" si="166"/>
        <v>165623.74359518159</v>
      </c>
      <c r="E2160" s="15">
        <f t="shared" si="167"/>
        <v>-299066.06318612688</v>
      </c>
      <c r="F2160" s="15">
        <f t="shared" si="168"/>
        <v>137241.538110756</v>
      </c>
      <c r="G2160" s="15">
        <f t="shared" si="165"/>
        <v>3799.2185198107036</v>
      </c>
      <c r="H2160" s="15">
        <f t="shared" si="169"/>
        <v>3799.2185198107036</v>
      </c>
    </row>
    <row r="2161" spans="1:8" x14ac:dyDescent="0.25">
      <c r="A2161" s="23">
        <v>43608</v>
      </c>
      <c r="B2161" s="13">
        <v>43608</v>
      </c>
      <c r="C2161" s="14">
        <v>3736.52</v>
      </c>
      <c r="D2161" s="15">
        <f t="shared" si="166"/>
        <v>165631.3398821376</v>
      </c>
      <c r="E2161" s="15">
        <f t="shared" si="167"/>
        <v>-299072.9213984136</v>
      </c>
      <c r="F2161" s="15">
        <f t="shared" si="168"/>
        <v>137241.538110756</v>
      </c>
      <c r="G2161" s="15">
        <f t="shared" si="165"/>
        <v>3799.9565944799979</v>
      </c>
      <c r="H2161" s="15">
        <f t="shared" si="169"/>
        <v>3799.9565944799979</v>
      </c>
    </row>
    <row r="2162" spans="1:8" x14ac:dyDescent="0.25">
      <c r="A2162" s="23">
        <v>43609</v>
      </c>
      <c r="B2162" s="13">
        <v>43609</v>
      </c>
      <c r="C2162" s="14">
        <v>3775.7</v>
      </c>
      <c r="D2162" s="15">
        <f t="shared" si="166"/>
        <v>165638.93634329041</v>
      </c>
      <c r="E2162" s="15">
        <f t="shared" si="167"/>
        <v>-299079.77961070027</v>
      </c>
      <c r="F2162" s="15">
        <f t="shared" si="168"/>
        <v>137241.538110756</v>
      </c>
      <c r="G2162" s="15">
        <f t="shared" si="165"/>
        <v>3800.6948433461366</v>
      </c>
      <c r="H2162" s="15">
        <f t="shared" si="169"/>
        <v>3800.6948433461366</v>
      </c>
    </row>
    <row r="2163" spans="1:8" x14ac:dyDescent="0.25">
      <c r="A2163" s="23">
        <v>43612</v>
      </c>
      <c r="B2163" s="13">
        <v>43612</v>
      </c>
      <c r="C2163" s="14">
        <v>3760.55</v>
      </c>
      <c r="D2163" s="15">
        <f t="shared" si="166"/>
        <v>165661.72677192959</v>
      </c>
      <c r="E2163" s="15">
        <f t="shared" si="167"/>
        <v>-299100.35424756038</v>
      </c>
      <c r="F2163" s="15">
        <f t="shared" si="168"/>
        <v>137241.538110756</v>
      </c>
      <c r="G2163" s="15">
        <f t="shared" si="165"/>
        <v>3802.9106351252121</v>
      </c>
      <c r="H2163" s="15">
        <f t="shared" si="169"/>
        <v>3802.9106351252121</v>
      </c>
    </row>
    <row r="2164" spans="1:8" x14ac:dyDescent="0.25">
      <c r="A2164" s="23">
        <v>43613</v>
      </c>
      <c r="B2164" s="13">
        <v>43613</v>
      </c>
      <c r="C2164" s="14">
        <v>3750.81</v>
      </c>
      <c r="D2164" s="15">
        <f t="shared" si="166"/>
        <v>165669.3239298696</v>
      </c>
      <c r="E2164" s="15">
        <f t="shared" si="167"/>
        <v>-299107.2124598471</v>
      </c>
      <c r="F2164" s="15">
        <f t="shared" si="168"/>
        <v>137241.538110756</v>
      </c>
      <c r="G2164" s="15">
        <f t="shared" si="165"/>
        <v>3803.6495807784959</v>
      </c>
      <c r="H2164" s="15">
        <f t="shared" si="169"/>
        <v>3803.6495807784959</v>
      </c>
    </row>
    <row r="2165" spans="1:8" x14ac:dyDescent="0.25">
      <c r="A2165" s="23">
        <v>43614</v>
      </c>
      <c r="B2165" s="13">
        <v>43614</v>
      </c>
      <c r="C2165" s="14">
        <v>3745.46</v>
      </c>
      <c r="D2165" s="15">
        <f t="shared" si="166"/>
        <v>165676.92126200639</v>
      </c>
      <c r="E2165" s="15">
        <f t="shared" si="167"/>
        <v>-299114.07067213376</v>
      </c>
      <c r="F2165" s="15">
        <f t="shared" si="168"/>
        <v>137241.538110756</v>
      </c>
      <c r="G2165" s="15">
        <f t="shared" si="165"/>
        <v>3804.3887006286241</v>
      </c>
      <c r="H2165" s="15">
        <f t="shared" si="169"/>
        <v>3804.3887006286241</v>
      </c>
    </row>
    <row r="2166" spans="1:8" x14ac:dyDescent="0.25">
      <c r="A2166" s="23">
        <v>43615</v>
      </c>
      <c r="B2166" s="13">
        <v>43615</v>
      </c>
      <c r="C2166" s="14">
        <v>3758.04</v>
      </c>
      <c r="D2166" s="15">
        <f t="shared" si="166"/>
        <v>165684.51876834</v>
      </c>
      <c r="E2166" s="15">
        <f t="shared" si="167"/>
        <v>-299120.92888442049</v>
      </c>
      <c r="F2166" s="15">
        <f t="shared" si="168"/>
        <v>137241.538110756</v>
      </c>
      <c r="G2166" s="15">
        <f t="shared" si="165"/>
        <v>3805.1279946755094</v>
      </c>
      <c r="H2166" s="15">
        <f t="shared" si="169"/>
        <v>3805.1279946755094</v>
      </c>
    </row>
    <row r="2167" spans="1:8" x14ac:dyDescent="0.25">
      <c r="A2167" s="23">
        <v>43616</v>
      </c>
      <c r="B2167" s="13">
        <v>43616</v>
      </c>
      <c r="C2167" s="14">
        <v>3798.29</v>
      </c>
      <c r="D2167" s="15">
        <f t="shared" si="166"/>
        <v>165692.11644887039</v>
      </c>
      <c r="E2167" s="15">
        <f t="shared" si="167"/>
        <v>-299127.78709670721</v>
      </c>
      <c r="F2167" s="15">
        <f t="shared" si="168"/>
        <v>137241.538110756</v>
      </c>
      <c r="G2167" s="15">
        <f t="shared" si="165"/>
        <v>3805.867462919181</v>
      </c>
      <c r="H2167" s="15">
        <f t="shared" si="169"/>
        <v>3805.867462919181</v>
      </c>
    </row>
    <row r="2168" spans="1:8" x14ac:dyDescent="0.25">
      <c r="A2168" s="23">
        <v>43620</v>
      </c>
      <c r="B2168" s="13">
        <v>43620</v>
      </c>
      <c r="C2168" s="14">
        <v>3800.65</v>
      </c>
      <c r="D2168" s="15">
        <f t="shared" si="166"/>
        <v>165722.50891296001</v>
      </c>
      <c r="E2168" s="15">
        <f t="shared" si="167"/>
        <v>-299155.21994585398</v>
      </c>
      <c r="F2168" s="15">
        <f t="shared" si="168"/>
        <v>137241.538110756</v>
      </c>
      <c r="G2168" s="15">
        <f t="shared" si="165"/>
        <v>3808.8270778620208</v>
      </c>
      <c r="H2168" s="15">
        <f t="shared" si="169"/>
        <v>3808.8270778620208</v>
      </c>
    </row>
    <row r="2169" spans="1:8" x14ac:dyDescent="0.25">
      <c r="A2169" s="23">
        <v>43621</v>
      </c>
      <c r="B2169" s="13">
        <v>43621</v>
      </c>
      <c r="C2169" s="14">
        <v>3713.38</v>
      </c>
      <c r="D2169" s="15">
        <f t="shared" si="166"/>
        <v>165730.10746447439</v>
      </c>
      <c r="E2169" s="15">
        <f t="shared" si="167"/>
        <v>-299162.07815814071</v>
      </c>
      <c r="F2169" s="15">
        <f t="shared" si="168"/>
        <v>137241.538110756</v>
      </c>
      <c r="G2169" s="15">
        <f t="shared" si="165"/>
        <v>3809.5674170896818</v>
      </c>
      <c r="H2169" s="15">
        <f t="shared" si="169"/>
        <v>3809.5674170896818</v>
      </c>
    </row>
    <row r="2170" spans="1:8" x14ac:dyDescent="0.25">
      <c r="A2170" s="23">
        <v>43622</v>
      </c>
      <c r="B2170" s="13">
        <v>43622</v>
      </c>
      <c r="C2170" s="14">
        <v>3718.86</v>
      </c>
      <c r="D2170" s="15">
        <f t="shared" si="166"/>
        <v>165737.70619018559</v>
      </c>
      <c r="E2170" s="15">
        <f t="shared" si="167"/>
        <v>-299168.93637042737</v>
      </c>
      <c r="F2170" s="15">
        <f t="shared" si="168"/>
        <v>137241.538110756</v>
      </c>
      <c r="G2170" s="15">
        <f t="shared" si="165"/>
        <v>3810.3079305142164</v>
      </c>
      <c r="H2170" s="15">
        <f t="shared" si="169"/>
        <v>3810.3079305142164</v>
      </c>
    </row>
    <row r="2171" spans="1:8" x14ac:dyDescent="0.25">
      <c r="A2171" s="23">
        <v>43623</v>
      </c>
      <c r="B2171" s="13">
        <v>43623</v>
      </c>
      <c r="C2171" s="14">
        <v>3730.36</v>
      </c>
      <c r="D2171" s="15">
        <f t="shared" si="166"/>
        <v>165745.30509009361</v>
      </c>
      <c r="E2171" s="15">
        <f t="shared" si="167"/>
        <v>-299175.79458271409</v>
      </c>
      <c r="F2171" s="15">
        <f t="shared" si="168"/>
        <v>137241.538110756</v>
      </c>
      <c r="G2171" s="15">
        <f t="shared" si="165"/>
        <v>3811.0486181355081</v>
      </c>
      <c r="H2171" s="15">
        <f t="shared" si="169"/>
        <v>3811.0486181355081</v>
      </c>
    </row>
    <row r="2172" spans="1:8" x14ac:dyDescent="0.25">
      <c r="A2172" s="23">
        <v>43626</v>
      </c>
      <c r="B2172" s="13">
        <v>43626</v>
      </c>
      <c r="C2172" s="14">
        <v>3705.34</v>
      </c>
      <c r="D2172" s="15">
        <f t="shared" si="166"/>
        <v>165768.1028349984</v>
      </c>
      <c r="E2172" s="15">
        <f t="shared" si="167"/>
        <v>-299196.3692195742</v>
      </c>
      <c r="F2172" s="15">
        <f t="shared" si="168"/>
        <v>137241.538110756</v>
      </c>
      <c r="G2172" s="15">
        <f t="shared" si="165"/>
        <v>3813.2717261801881</v>
      </c>
      <c r="H2172" s="15">
        <f t="shared" si="169"/>
        <v>3813.2717261801881</v>
      </c>
    </row>
    <row r="2173" spans="1:8" x14ac:dyDescent="0.25">
      <c r="A2173" s="23">
        <v>43627</v>
      </c>
      <c r="B2173" s="13">
        <v>43627</v>
      </c>
      <c r="C2173" s="14">
        <v>3690.9</v>
      </c>
      <c r="D2173" s="15">
        <f t="shared" si="166"/>
        <v>165775.70243169359</v>
      </c>
      <c r="E2173" s="15">
        <f t="shared" si="167"/>
        <v>-299203.22743186087</v>
      </c>
      <c r="F2173" s="15">
        <f t="shared" si="168"/>
        <v>137241.538110756</v>
      </c>
      <c r="G2173" s="15">
        <f t="shared" si="165"/>
        <v>3814.0131105887122</v>
      </c>
      <c r="H2173" s="15">
        <f t="shared" si="169"/>
        <v>3814.0131105887122</v>
      </c>
    </row>
    <row r="2174" spans="1:8" x14ac:dyDescent="0.25">
      <c r="A2174" s="23">
        <v>43628</v>
      </c>
      <c r="B2174" s="13">
        <v>43628</v>
      </c>
      <c r="C2174" s="14">
        <v>3670.37</v>
      </c>
      <c r="D2174" s="15">
        <f t="shared" si="166"/>
        <v>165783.30220258559</v>
      </c>
      <c r="E2174" s="15">
        <f t="shared" si="167"/>
        <v>-299210.08564414759</v>
      </c>
      <c r="F2174" s="15">
        <f t="shared" si="168"/>
        <v>137241.538110756</v>
      </c>
      <c r="G2174" s="15">
        <f t="shared" si="165"/>
        <v>3814.7546691939933</v>
      </c>
      <c r="H2174" s="15">
        <f t="shared" si="169"/>
        <v>3814.7546691939933</v>
      </c>
    </row>
    <row r="2175" spans="1:8" x14ac:dyDescent="0.25">
      <c r="A2175" s="23">
        <v>43629</v>
      </c>
      <c r="B2175" s="13">
        <v>43629</v>
      </c>
      <c r="C2175" s="14">
        <v>3682.64</v>
      </c>
      <c r="D2175" s="15">
        <f t="shared" si="166"/>
        <v>165790.90214767441</v>
      </c>
      <c r="E2175" s="15">
        <f t="shared" si="167"/>
        <v>-299216.94385643431</v>
      </c>
      <c r="F2175" s="15">
        <f t="shared" si="168"/>
        <v>137241.538110756</v>
      </c>
      <c r="G2175" s="15">
        <f t="shared" si="165"/>
        <v>3815.4964019960898</v>
      </c>
      <c r="H2175" s="15">
        <f t="shared" si="169"/>
        <v>3815.4964019960898</v>
      </c>
    </row>
    <row r="2176" spans="1:8" x14ac:dyDescent="0.25">
      <c r="A2176" s="23">
        <v>43630</v>
      </c>
      <c r="B2176" s="13">
        <v>43630</v>
      </c>
      <c r="C2176" s="14">
        <v>3671.46</v>
      </c>
      <c r="D2176" s="15">
        <f t="shared" si="166"/>
        <v>165798.50226695999</v>
      </c>
      <c r="E2176" s="15">
        <f t="shared" si="167"/>
        <v>-299223.80206872098</v>
      </c>
      <c r="F2176" s="15">
        <f t="shared" si="168"/>
        <v>137241.538110756</v>
      </c>
      <c r="G2176" s="15">
        <f t="shared" ref="G2176:G2239" si="170">+SUM(D2176:F2176)</f>
        <v>3816.2383089950017</v>
      </c>
      <c r="H2176" s="15">
        <f t="shared" si="169"/>
        <v>3816.2383089950017</v>
      </c>
    </row>
    <row r="2177" spans="1:8" x14ac:dyDescent="0.25">
      <c r="A2177" s="23">
        <v>43633</v>
      </c>
      <c r="B2177" s="13">
        <v>43633</v>
      </c>
      <c r="C2177" s="14">
        <v>3672.01</v>
      </c>
      <c r="D2177" s="15">
        <f t="shared" si="166"/>
        <v>165821.30366999761</v>
      </c>
      <c r="E2177" s="15">
        <f t="shared" si="167"/>
        <v>-299244.37670558109</v>
      </c>
      <c r="F2177" s="15">
        <f t="shared" si="168"/>
        <v>137241.538110756</v>
      </c>
      <c r="G2177" s="15">
        <f t="shared" si="170"/>
        <v>3818.465075172513</v>
      </c>
      <c r="H2177" s="15">
        <f t="shared" si="169"/>
        <v>3818.465075172513</v>
      </c>
    </row>
    <row r="2178" spans="1:8" x14ac:dyDescent="0.25">
      <c r="A2178" s="23">
        <v>43634</v>
      </c>
      <c r="B2178" s="13">
        <v>43634</v>
      </c>
      <c r="C2178" s="14">
        <v>3680.03</v>
      </c>
      <c r="D2178" s="15">
        <f t="shared" si="166"/>
        <v>165828.90448607039</v>
      </c>
      <c r="E2178" s="15">
        <f t="shared" si="167"/>
        <v>-299251.23491786781</v>
      </c>
      <c r="F2178" s="15">
        <f t="shared" si="168"/>
        <v>137241.538110756</v>
      </c>
      <c r="G2178" s="15">
        <f t="shared" si="170"/>
        <v>3819.2076789585699</v>
      </c>
      <c r="H2178" s="15">
        <f t="shared" si="169"/>
        <v>3819.2076789585699</v>
      </c>
    </row>
    <row r="2179" spans="1:8" x14ac:dyDescent="0.25">
      <c r="A2179" s="23">
        <v>43635</v>
      </c>
      <c r="B2179" s="13">
        <v>43635</v>
      </c>
      <c r="C2179" s="14">
        <v>3674.4</v>
      </c>
      <c r="D2179" s="15">
        <f t="shared" si="166"/>
        <v>165836.50547634001</v>
      </c>
      <c r="E2179" s="15">
        <f t="shared" si="167"/>
        <v>-299258.09313015448</v>
      </c>
      <c r="F2179" s="15">
        <f t="shared" si="168"/>
        <v>137241.538110756</v>
      </c>
      <c r="G2179" s="15">
        <f t="shared" si="170"/>
        <v>3819.9504569415294</v>
      </c>
      <c r="H2179" s="15">
        <f t="shared" si="169"/>
        <v>3819.9504569415294</v>
      </c>
    </row>
    <row r="2180" spans="1:8" x14ac:dyDescent="0.25">
      <c r="A2180" s="23">
        <v>43636</v>
      </c>
      <c r="B2180" s="13">
        <v>43636</v>
      </c>
      <c r="C2180" s="14">
        <v>3670.29</v>
      </c>
      <c r="D2180" s="15">
        <f t="shared" ref="D2180:D2243" si="171">+D$2*POWER($B2180,2)</f>
        <v>165844.10664080639</v>
      </c>
      <c r="E2180" s="15">
        <f t="shared" ref="E2180:E2243" si="172">+E$2*POWER($B2180,1)</f>
        <v>-299264.9513424412</v>
      </c>
      <c r="F2180" s="15">
        <f t="shared" ref="F2180:F2243" si="173">+F$2</f>
        <v>137241.538110756</v>
      </c>
      <c r="G2180" s="15">
        <f t="shared" si="170"/>
        <v>3820.6934091211879</v>
      </c>
      <c r="H2180" s="15">
        <f t="shared" ref="H2180:H2243" si="174">+G2180</f>
        <v>3820.6934091211879</v>
      </c>
    </row>
    <row r="2181" spans="1:8" x14ac:dyDescent="0.25">
      <c r="A2181" s="23">
        <v>43637</v>
      </c>
      <c r="B2181" s="13">
        <v>43637</v>
      </c>
      <c r="C2181" s="14">
        <v>3639.52</v>
      </c>
      <c r="D2181" s="15">
        <f t="shared" si="171"/>
        <v>165851.70797946959</v>
      </c>
      <c r="E2181" s="15">
        <f t="shared" si="172"/>
        <v>-299271.80955472786</v>
      </c>
      <c r="F2181" s="15">
        <f t="shared" si="173"/>
        <v>137241.538110756</v>
      </c>
      <c r="G2181" s="15">
        <f t="shared" si="170"/>
        <v>3821.4365354977199</v>
      </c>
      <c r="H2181" s="15">
        <f t="shared" si="174"/>
        <v>3821.4365354977199</v>
      </c>
    </row>
    <row r="2182" spans="1:8" x14ac:dyDescent="0.25">
      <c r="A2182" s="23">
        <v>43641</v>
      </c>
      <c r="B2182" s="13">
        <v>43641</v>
      </c>
      <c r="C2182" s="14">
        <v>3626.76</v>
      </c>
      <c r="D2182" s="15">
        <f t="shared" si="171"/>
        <v>165882.11507609041</v>
      </c>
      <c r="E2182" s="15">
        <f t="shared" si="172"/>
        <v>-299299.2424038747</v>
      </c>
      <c r="F2182" s="15">
        <f t="shared" si="173"/>
        <v>137241.538110756</v>
      </c>
      <c r="G2182" s="15">
        <f t="shared" si="170"/>
        <v>3824.4107829717104</v>
      </c>
      <c r="H2182" s="15">
        <f t="shared" si="174"/>
        <v>3824.4107829717104</v>
      </c>
    </row>
    <row r="2183" spans="1:8" x14ac:dyDescent="0.25">
      <c r="A2183" s="23">
        <v>43642</v>
      </c>
      <c r="B2183" s="13">
        <v>43642</v>
      </c>
      <c r="C2183" s="14">
        <v>3625.06</v>
      </c>
      <c r="D2183" s="15">
        <f t="shared" si="171"/>
        <v>165889.7172857376</v>
      </c>
      <c r="E2183" s="15">
        <f t="shared" si="172"/>
        <v>-299306.10061616136</v>
      </c>
      <c r="F2183" s="15">
        <f t="shared" si="173"/>
        <v>137241.538110756</v>
      </c>
      <c r="G2183" s="15">
        <f t="shared" si="170"/>
        <v>3825.1547803322319</v>
      </c>
      <c r="H2183" s="15">
        <f t="shared" si="174"/>
        <v>3825.1547803322319</v>
      </c>
    </row>
    <row r="2184" spans="1:8" x14ac:dyDescent="0.25">
      <c r="A2184" s="23">
        <v>43643</v>
      </c>
      <c r="B2184" s="13">
        <v>43643</v>
      </c>
      <c r="C2184" s="14">
        <v>3615.22</v>
      </c>
      <c r="D2184" s="15">
        <f t="shared" si="171"/>
        <v>165897.3196695816</v>
      </c>
      <c r="E2184" s="15">
        <f t="shared" si="172"/>
        <v>-299312.95882844809</v>
      </c>
      <c r="F2184" s="15">
        <f t="shared" si="173"/>
        <v>137241.538110756</v>
      </c>
      <c r="G2184" s="15">
        <f t="shared" si="170"/>
        <v>3825.8989518895105</v>
      </c>
      <c r="H2184" s="15">
        <f t="shared" si="174"/>
        <v>3825.8989518895105</v>
      </c>
    </row>
    <row r="2185" spans="1:8" x14ac:dyDescent="0.25">
      <c r="A2185" s="23">
        <v>43644</v>
      </c>
      <c r="B2185" s="13">
        <v>43644</v>
      </c>
      <c r="C2185" s="14">
        <v>3618.23</v>
      </c>
      <c r="D2185" s="15">
        <f t="shared" si="171"/>
        <v>165904.92222762239</v>
      </c>
      <c r="E2185" s="15">
        <f t="shared" si="172"/>
        <v>-299319.81704073481</v>
      </c>
      <c r="F2185" s="15">
        <f t="shared" si="173"/>
        <v>137241.538110756</v>
      </c>
      <c r="G2185" s="15">
        <f t="shared" si="170"/>
        <v>3826.6432976435754</v>
      </c>
      <c r="H2185" s="15">
        <f t="shared" si="174"/>
        <v>3826.6432976435754</v>
      </c>
    </row>
    <row r="2186" spans="1:8" x14ac:dyDescent="0.25">
      <c r="A2186" s="23">
        <v>43648</v>
      </c>
      <c r="B2186" s="13">
        <v>43648</v>
      </c>
      <c r="C2186" s="14">
        <v>3620.8</v>
      </c>
      <c r="D2186" s="15">
        <f t="shared" si="171"/>
        <v>165935.33420175361</v>
      </c>
      <c r="E2186" s="15">
        <f t="shared" si="172"/>
        <v>-299347.24988988158</v>
      </c>
      <c r="F2186" s="15">
        <f t="shared" si="173"/>
        <v>137241.538110756</v>
      </c>
      <c r="G2186" s="15">
        <f t="shared" si="170"/>
        <v>3829.6224226280174</v>
      </c>
      <c r="H2186" s="15">
        <f t="shared" si="174"/>
        <v>3829.6224226280174</v>
      </c>
    </row>
    <row r="2187" spans="1:8" x14ac:dyDescent="0.25">
      <c r="A2187" s="23">
        <v>43649</v>
      </c>
      <c r="B2187" s="13">
        <v>43649</v>
      </c>
      <c r="C2187" s="14">
        <v>3624.96</v>
      </c>
      <c r="D2187" s="15">
        <f t="shared" si="171"/>
        <v>165942.93763077841</v>
      </c>
      <c r="E2187" s="15">
        <f t="shared" si="172"/>
        <v>-299354.10810216831</v>
      </c>
      <c r="F2187" s="15">
        <f t="shared" si="173"/>
        <v>137241.538110756</v>
      </c>
      <c r="G2187" s="15">
        <f t="shared" si="170"/>
        <v>3830.3676393661008</v>
      </c>
      <c r="H2187" s="15">
        <f t="shared" si="174"/>
        <v>3830.3676393661008</v>
      </c>
    </row>
    <row r="2188" spans="1:8" x14ac:dyDescent="0.25">
      <c r="A2188" s="23">
        <v>43650</v>
      </c>
      <c r="B2188" s="13">
        <v>43650</v>
      </c>
      <c r="C2188" s="14">
        <v>3618.36</v>
      </c>
      <c r="D2188" s="15">
        <f t="shared" si="171"/>
        <v>165950.541234</v>
      </c>
      <c r="E2188" s="15">
        <f t="shared" si="172"/>
        <v>-299360.96631445497</v>
      </c>
      <c r="F2188" s="15">
        <f t="shared" si="173"/>
        <v>137241.538110756</v>
      </c>
      <c r="G2188" s="15">
        <f t="shared" si="170"/>
        <v>3831.1130303010286</v>
      </c>
      <c r="H2188" s="15">
        <f t="shared" si="174"/>
        <v>3831.1130303010286</v>
      </c>
    </row>
    <row r="2189" spans="1:8" x14ac:dyDescent="0.25">
      <c r="A2189" s="23">
        <v>43651</v>
      </c>
      <c r="B2189" s="13">
        <v>43651</v>
      </c>
      <c r="C2189" s="14">
        <v>3603.29</v>
      </c>
      <c r="D2189" s="15">
        <f t="shared" si="171"/>
        <v>165958.14501141841</v>
      </c>
      <c r="E2189" s="15">
        <f t="shared" si="172"/>
        <v>-299367.82452674169</v>
      </c>
      <c r="F2189" s="15">
        <f t="shared" si="173"/>
        <v>137241.538110756</v>
      </c>
      <c r="G2189" s="15">
        <f t="shared" si="170"/>
        <v>3831.8585954327136</v>
      </c>
      <c r="H2189" s="15">
        <f t="shared" si="174"/>
        <v>3831.8585954327136</v>
      </c>
    </row>
    <row r="2190" spans="1:8" x14ac:dyDescent="0.25">
      <c r="A2190" s="23">
        <v>43654</v>
      </c>
      <c r="B2190" s="13">
        <v>43654</v>
      </c>
      <c r="C2190" s="14">
        <v>3608.38</v>
      </c>
      <c r="D2190" s="15">
        <f t="shared" si="171"/>
        <v>165980.95738885441</v>
      </c>
      <c r="E2190" s="15">
        <f t="shared" si="172"/>
        <v>-299388.3991636018</v>
      </c>
      <c r="F2190" s="15">
        <f t="shared" si="173"/>
        <v>137241.538110756</v>
      </c>
      <c r="G2190" s="15">
        <f t="shared" si="170"/>
        <v>3834.0963360086025</v>
      </c>
      <c r="H2190" s="15">
        <f t="shared" si="174"/>
        <v>3834.0963360086025</v>
      </c>
    </row>
    <row r="2191" spans="1:8" x14ac:dyDescent="0.25">
      <c r="A2191" s="23">
        <v>43655</v>
      </c>
      <c r="B2191" s="13">
        <v>43655</v>
      </c>
      <c r="C2191" s="14">
        <v>3594.18</v>
      </c>
      <c r="D2191" s="15">
        <f t="shared" si="171"/>
        <v>165988.56186305999</v>
      </c>
      <c r="E2191" s="15">
        <f t="shared" si="172"/>
        <v>-299395.25737588847</v>
      </c>
      <c r="F2191" s="15">
        <f t="shared" si="173"/>
        <v>137241.538110756</v>
      </c>
      <c r="G2191" s="15">
        <f t="shared" si="170"/>
        <v>3834.8425979275198</v>
      </c>
      <c r="H2191" s="15">
        <f t="shared" si="174"/>
        <v>3834.8425979275198</v>
      </c>
    </row>
    <row r="2192" spans="1:8" x14ac:dyDescent="0.25">
      <c r="A2192" s="23">
        <v>43656</v>
      </c>
      <c r="B2192" s="13">
        <v>43656</v>
      </c>
      <c r="C2192" s="14">
        <v>3632.1</v>
      </c>
      <c r="D2192" s="15">
        <f t="shared" si="171"/>
        <v>165996.16651146239</v>
      </c>
      <c r="E2192" s="15">
        <f t="shared" si="172"/>
        <v>-299402.11558817519</v>
      </c>
      <c r="F2192" s="15">
        <f t="shared" si="173"/>
        <v>137241.538110756</v>
      </c>
      <c r="G2192" s="15">
        <f t="shared" si="170"/>
        <v>3835.5890340431943</v>
      </c>
      <c r="H2192" s="15">
        <f t="shared" si="174"/>
        <v>3835.5890340431943</v>
      </c>
    </row>
    <row r="2193" spans="1:8" x14ac:dyDescent="0.25">
      <c r="A2193" s="23">
        <v>43657</v>
      </c>
      <c r="B2193" s="13">
        <v>43657</v>
      </c>
      <c r="C2193" s="14">
        <v>3616.45</v>
      </c>
      <c r="D2193" s="15">
        <f t="shared" si="171"/>
        <v>166003.7713340616</v>
      </c>
      <c r="E2193" s="15">
        <f t="shared" si="172"/>
        <v>-299408.97380046191</v>
      </c>
      <c r="F2193" s="15">
        <f t="shared" si="173"/>
        <v>137241.538110756</v>
      </c>
      <c r="G2193" s="15">
        <f t="shared" si="170"/>
        <v>3836.3356443556841</v>
      </c>
      <c r="H2193" s="15">
        <f t="shared" si="174"/>
        <v>3836.3356443556841</v>
      </c>
    </row>
    <row r="2194" spans="1:8" x14ac:dyDescent="0.25">
      <c r="A2194" s="23">
        <v>43658</v>
      </c>
      <c r="B2194" s="13">
        <v>43658</v>
      </c>
      <c r="C2194" s="14">
        <v>3609.65</v>
      </c>
      <c r="D2194" s="15">
        <f t="shared" si="171"/>
        <v>166011.3763308576</v>
      </c>
      <c r="E2194" s="15">
        <f t="shared" si="172"/>
        <v>-299415.83201274858</v>
      </c>
      <c r="F2194" s="15">
        <f t="shared" si="173"/>
        <v>137241.538110756</v>
      </c>
      <c r="G2194" s="15">
        <f t="shared" si="170"/>
        <v>3837.0824288650183</v>
      </c>
      <c r="H2194" s="15">
        <f t="shared" si="174"/>
        <v>3837.0824288650183</v>
      </c>
    </row>
    <row r="2195" spans="1:8" x14ac:dyDescent="0.25">
      <c r="A2195" s="23">
        <v>43661</v>
      </c>
      <c r="B2195" s="13">
        <v>43661</v>
      </c>
      <c r="C2195" s="14">
        <v>3593.58</v>
      </c>
      <c r="D2195" s="15">
        <f t="shared" si="171"/>
        <v>166034.1923664264</v>
      </c>
      <c r="E2195" s="15">
        <f t="shared" si="172"/>
        <v>-299436.40664960869</v>
      </c>
      <c r="F2195" s="15">
        <f t="shared" si="173"/>
        <v>137241.538110756</v>
      </c>
      <c r="G2195" s="15">
        <f t="shared" si="170"/>
        <v>3839.3238275737094</v>
      </c>
      <c r="H2195" s="15">
        <f t="shared" si="174"/>
        <v>3839.3238275737094</v>
      </c>
    </row>
    <row r="2196" spans="1:8" x14ac:dyDescent="0.25">
      <c r="A2196" s="23">
        <v>43662</v>
      </c>
      <c r="B2196" s="13">
        <v>43662</v>
      </c>
      <c r="C2196" s="14">
        <v>3577.36</v>
      </c>
      <c r="D2196" s="15">
        <f t="shared" si="171"/>
        <v>166041.79806000961</v>
      </c>
      <c r="E2196" s="15">
        <f t="shared" si="172"/>
        <v>-299443.26486189541</v>
      </c>
      <c r="F2196" s="15">
        <f t="shared" si="173"/>
        <v>137241.538110756</v>
      </c>
      <c r="G2196" s="15">
        <f t="shared" si="170"/>
        <v>3840.0713088701887</v>
      </c>
      <c r="H2196" s="15">
        <f t="shared" si="174"/>
        <v>3840.0713088701887</v>
      </c>
    </row>
    <row r="2197" spans="1:8" x14ac:dyDescent="0.25">
      <c r="A2197" s="23">
        <v>43663</v>
      </c>
      <c r="B2197" s="13">
        <v>43663</v>
      </c>
      <c r="C2197" s="14">
        <v>3593.6</v>
      </c>
      <c r="D2197" s="15">
        <f t="shared" si="171"/>
        <v>166049.40392778959</v>
      </c>
      <c r="E2197" s="15">
        <f t="shared" si="172"/>
        <v>-299450.12307418208</v>
      </c>
      <c r="F2197" s="15">
        <f t="shared" si="173"/>
        <v>137241.538110756</v>
      </c>
      <c r="G2197" s="15">
        <f t="shared" si="170"/>
        <v>3840.8189643635124</v>
      </c>
      <c r="H2197" s="15">
        <f t="shared" si="174"/>
        <v>3840.8189643635124</v>
      </c>
    </row>
    <row r="2198" spans="1:8" x14ac:dyDescent="0.25">
      <c r="A2198" s="23">
        <v>43664</v>
      </c>
      <c r="B2198" s="13">
        <v>43664</v>
      </c>
      <c r="C2198" s="14">
        <v>3592.32</v>
      </c>
      <c r="D2198" s="15">
        <f t="shared" si="171"/>
        <v>166057.0099697664</v>
      </c>
      <c r="E2198" s="15">
        <f t="shared" si="172"/>
        <v>-299456.9812864688</v>
      </c>
      <c r="F2198" s="15">
        <f t="shared" si="173"/>
        <v>137241.538110756</v>
      </c>
      <c r="G2198" s="15">
        <f t="shared" si="170"/>
        <v>3841.5667940535932</v>
      </c>
      <c r="H2198" s="15">
        <f t="shared" si="174"/>
        <v>3841.5667940535932</v>
      </c>
    </row>
    <row r="2199" spans="1:8" x14ac:dyDescent="0.25">
      <c r="A2199" s="23">
        <v>43665</v>
      </c>
      <c r="B2199" s="13">
        <v>43665</v>
      </c>
      <c r="C2199" s="14">
        <v>3576.11</v>
      </c>
      <c r="D2199" s="15">
        <f t="shared" si="171"/>
        <v>166064.61618593999</v>
      </c>
      <c r="E2199" s="15">
        <f t="shared" si="172"/>
        <v>-299463.83949875546</v>
      </c>
      <c r="F2199" s="15">
        <f t="shared" si="173"/>
        <v>137241.538110756</v>
      </c>
      <c r="G2199" s="15">
        <f t="shared" si="170"/>
        <v>3842.3147979405185</v>
      </c>
      <c r="H2199" s="15">
        <f t="shared" si="174"/>
        <v>3842.3147979405185</v>
      </c>
    </row>
    <row r="2200" spans="1:8" x14ac:dyDescent="0.25">
      <c r="A2200" s="23">
        <v>43668</v>
      </c>
      <c r="B2200" s="13">
        <v>43668</v>
      </c>
      <c r="C2200" s="14">
        <v>3553.33</v>
      </c>
      <c r="D2200" s="15">
        <f t="shared" si="171"/>
        <v>166087.43587964159</v>
      </c>
      <c r="E2200" s="15">
        <f t="shared" si="172"/>
        <v>-299484.41413561557</v>
      </c>
      <c r="F2200" s="15">
        <f t="shared" si="173"/>
        <v>137241.538110756</v>
      </c>
      <c r="G2200" s="15">
        <f t="shared" si="170"/>
        <v>3844.5598547820118</v>
      </c>
      <c r="H2200" s="15">
        <f t="shared" si="174"/>
        <v>3844.5598547820118</v>
      </c>
    </row>
    <row r="2201" spans="1:8" x14ac:dyDescent="0.25">
      <c r="A2201" s="23">
        <v>43669</v>
      </c>
      <c r="B2201" s="13">
        <v>43669</v>
      </c>
      <c r="C2201" s="14">
        <v>3542.24</v>
      </c>
      <c r="D2201" s="15">
        <f t="shared" si="171"/>
        <v>166095.04279260241</v>
      </c>
      <c r="E2201" s="15">
        <f t="shared" si="172"/>
        <v>-299491.2723479023</v>
      </c>
      <c r="F2201" s="15">
        <f t="shared" si="173"/>
        <v>137241.538110756</v>
      </c>
      <c r="G2201" s="15">
        <f t="shared" si="170"/>
        <v>3845.3085554561112</v>
      </c>
      <c r="H2201" s="15">
        <f t="shared" si="174"/>
        <v>3845.3085554561112</v>
      </c>
    </row>
    <row r="2202" spans="1:8" x14ac:dyDescent="0.25">
      <c r="A2202" s="23">
        <v>43670</v>
      </c>
      <c r="B2202" s="13">
        <v>43670</v>
      </c>
      <c r="C2202" s="14">
        <v>3550.8</v>
      </c>
      <c r="D2202" s="15">
        <f t="shared" si="171"/>
        <v>166102.64987975999</v>
      </c>
      <c r="E2202" s="15">
        <f t="shared" si="172"/>
        <v>-299498.13056018896</v>
      </c>
      <c r="F2202" s="15">
        <f t="shared" si="173"/>
        <v>137241.538110756</v>
      </c>
      <c r="G2202" s="15">
        <f t="shared" si="170"/>
        <v>3846.0574303270259</v>
      </c>
      <c r="H2202" s="15">
        <f t="shared" si="174"/>
        <v>3846.0574303270259</v>
      </c>
    </row>
    <row r="2203" spans="1:8" x14ac:dyDescent="0.25">
      <c r="A2203" s="23">
        <v>43671</v>
      </c>
      <c r="B2203" s="13">
        <v>43671</v>
      </c>
      <c r="C2203" s="14">
        <v>3562.37</v>
      </c>
      <c r="D2203" s="15">
        <f t="shared" si="171"/>
        <v>166110.25714111439</v>
      </c>
      <c r="E2203" s="15">
        <f t="shared" si="172"/>
        <v>-299504.98877247568</v>
      </c>
      <c r="F2203" s="15">
        <f t="shared" si="173"/>
        <v>137241.538110756</v>
      </c>
      <c r="G2203" s="15">
        <f t="shared" si="170"/>
        <v>3846.8064793946978</v>
      </c>
      <c r="H2203" s="15">
        <f t="shared" si="174"/>
        <v>3846.8064793946978</v>
      </c>
    </row>
    <row r="2204" spans="1:8" x14ac:dyDescent="0.25">
      <c r="A2204" s="23">
        <v>43672</v>
      </c>
      <c r="B2204" s="13">
        <v>43672</v>
      </c>
      <c r="C2204" s="14">
        <v>3582.27</v>
      </c>
      <c r="D2204" s="15">
        <f t="shared" si="171"/>
        <v>166117.8645766656</v>
      </c>
      <c r="E2204" s="15">
        <f t="shared" si="172"/>
        <v>-299511.84698476241</v>
      </c>
      <c r="F2204" s="15">
        <f t="shared" si="173"/>
        <v>137241.538110756</v>
      </c>
      <c r="G2204" s="15">
        <f t="shared" si="170"/>
        <v>3847.555702659185</v>
      </c>
      <c r="H2204" s="15">
        <f t="shared" si="174"/>
        <v>3847.555702659185</v>
      </c>
    </row>
    <row r="2205" spans="1:8" x14ac:dyDescent="0.25">
      <c r="A2205" s="23">
        <v>43675</v>
      </c>
      <c r="B2205" s="13">
        <v>43675</v>
      </c>
      <c r="C2205" s="14">
        <v>3602.82</v>
      </c>
      <c r="D2205" s="15">
        <f t="shared" si="171"/>
        <v>166140.6879285</v>
      </c>
      <c r="E2205" s="15">
        <f t="shared" si="172"/>
        <v>-299532.42162162246</v>
      </c>
      <c r="F2205" s="15">
        <f t="shared" si="173"/>
        <v>137241.538110756</v>
      </c>
      <c r="G2205" s="15">
        <f t="shared" si="170"/>
        <v>3849.8044176335388</v>
      </c>
      <c r="H2205" s="15">
        <f t="shared" si="174"/>
        <v>3849.8044176335388</v>
      </c>
    </row>
    <row r="2206" spans="1:8" x14ac:dyDescent="0.25">
      <c r="A2206" s="23">
        <v>43676</v>
      </c>
      <c r="B2206" s="13">
        <v>43676</v>
      </c>
      <c r="C2206" s="14">
        <v>3640.96</v>
      </c>
      <c r="D2206" s="15">
        <f t="shared" si="171"/>
        <v>166148.29606083839</v>
      </c>
      <c r="E2206" s="15">
        <f t="shared" si="172"/>
        <v>-299539.27983390918</v>
      </c>
      <c r="F2206" s="15">
        <f t="shared" si="173"/>
        <v>137241.538110756</v>
      </c>
      <c r="G2206" s="15">
        <f t="shared" si="170"/>
        <v>3850.5543376852002</v>
      </c>
      <c r="H2206" s="15">
        <f t="shared" si="174"/>
        <v>3850.5543376852002</v>
      </c>
    </row>
    <row r="2207" spans="1:8" x14ac:dyDescent="0.25">
      <c r="A2207" s="23">
        <v>43677</v>
      </c>
      <c r="B2207" s="13">
        <v>43677</v>
      </c>
      <c r="C2207" s="14">
        <v>3640.05</v>
      </c>
      <c r="D2207" s="15">
        <f t="shared" si="171"/>
        <v>166155.90436737359</v>
      </c>
      <c r="E2207" s="15">
        <f t="shared" si="172"/>
        <v>-299546.13804619591</v>
      </c>
      <c r="F2207" s="15">
        <f t="shared" si="173"/>
        <v>137241.538110756</v>
      </c>
      <c r="G2207" s="15">
        <f t="shared" si="170"/>
        <v>3851.3044319336768</v>
      </c>
      <c r="H2207" s="15">
        <f t="shared" si="174"/>
        <v>3851.3044319336768</v>
      </c>
    </row>
    <row r="2208" spans="1:8" x14ac:dyDescent="0.25">
      <c r="A2208" s="23">
        <v>43678</v>
      </c>
      <c r="B2208" s="13">
        <v>43678</v>
      </c>
      <c r="C2208" s="14">
        <v>3650.26</v>
      </c>
      <c r="D2208" s="15">
        <f t="shared" si="171"/>
        <v>166163.5128481056</v>
      </c>
      <c r="E2208" s="15">
        <f t="shared" si="172"/>
        <v>-299552.99625848257</v>
      </c>
      <c r="F2208" s="15">
        <f t="shared" si="173"/>
        <v>137241.538110756</v>
      </c>
      <c r="G2208" s="15">
        <f t="shared" si="170"/>
        <v>3852.0547003790271</v>
      </c>
      <c r="H2208" s="15">
        <f t="shared" si="174"/>
        <v>3852.0547003790271</v>
      </c>
    </row>
    <row r="2209" spans="1:8" x14ac:dyDescent="0.25">
      <c r="A2209" s="23">
        <v>43679</v>
      </c>
      <c r="B2209" s="13">
        <v>43679</v>
      </c>
      <c r="C2209" s="14">
        <v>3705.76</v>
      </c>
      <c r="D2209" s="15">
        <f t="shared" si="171"/>
        <v>166171.1215030344</v>
      </c>
      <c r="E2209" s="15">
        <f t="shared" si="172"/>
        <v>-299559.85447076929</v>
      </c>
      <c r="F2209" s="15">
        <f t="shared" si="173"/>
        <v>137241.538110756</v>
      </c>
      <c r="G2209" s="15">
        <f t="shared" si="170"/>
        <v>3852.8051430211053</v>
      </c>
      <c r="H2209" s="15">
        <f t="shared" si="174"/>
        <v>3852.8051430211053</v>
      </c>
    </row>
    <row r="2210" spans="1:8" x14ac:dyDescent="0.25">
      <c r="A2210" s="23">
        <v>43682</v>
      </c>
      <c r="B2210" s="13">
        <v>43682</v>
      </c>
      <c r="C2210" s="14">
        <v>3786.5</v>
      </c>
      <c r="D2210" s="15">
        <f t="shared" si="171"/>
        <v>166193.94851300161</v>
      </c>
      <c r="E2210" s="15">
        <f t="shared" si="172"/>
        <v>-299580.4291076294</v>
      </c>
      <c r="F2210" s="15">
        <f t="shared" si="173"/>
        <v>137241.538110756</v>
      </c>
      <c r="G2210" s="15">
        <f t="shared" si="170"/>
        <v>3855.0575161282031</v>
      </c>
      <c r="H2210" s="15">
        <f t="shared" si="174"/>
        <v>3855.0575161282031</v>
      </c>
    </row>
    <row r="2211" spans="1:8" x14ac:dyDescent="0.25">
      <c r="A2211" s="23">
        <v>43683</v>
      </c>
      <c r="B2211" s="13">
        <v>43683</v>
      </c>
      <c r="C2211" s="14">
        <v>3847.49</v>
      </c>
      <c r="D2211" s="15">
        <f t="shared" si="171"/>
        <v>166201.55786471759</v>
      </c>
      <c r="E2211" s="15">
        <f t="shared" si="172"/>
        <v>-299587.28731991607</v>
      </c>
      <c r="F2211" s="15">
        <f t="shared" si="173"/>
        <v>137241.538110756</v>
      </c>
      <c r="G2211" s="15">
        <f t="shared" si="170"/>
        <v>3855.8086555575137</v>
      </c>
      <c r="H2211" s="15">
        <f t="shared" si="174"/>
        <v>3855.8086555575137</v>
      </c>
    </row>
    <row r="2212" spans="1:8" x14ac:dyDescent="0.25">
      <c r="A2212" s="23">
        <v>43685</v>
      </c>
      <c r="B2212" s="13">
        <v>43685</v>
      </c>
      <c r="C2212" s="14">
        <v>3840.63</v>
      </c>
      <c r="D2212" s="15">
        <f t="shared" si="171"/>
        <v>166216.77709074001</v>
      </c>
      <c r="E2212" s="15">
        <f t="shared" si="172"/>
        <v>-299601.00374448951</v>
      </c>
      <c r="F2212" s="15">
        <f t="shared" si="173"/>
        <v>137241.538110756</v>
      </c>
      <c r="G2212" s="15">
        <f t="shared" si="170"/>
        <v>3857.3114570064936</v>
      </c>
      <c r="H2212" s="15">
        <f t="shared" si="174"/>
        <v>3857.3114570064936</v>
      </c>
    </row>
    <row r="2213" spans="1:8" x14ac:dyDescent="0.25">
      <c r="A2213" s="23">
        <v>43686</v>
      </c>
      <c r="B2213" s="13">
        <v>43686</v>
      </c>
      <c r="C2213" s="14">
        <v>3840.32</v>
      </c>
      <c r="D2213" s="15">
        <f t="shared" si="171"/>
        <v>166224.3869650464</v>
      </c>
      <c r="E2213" s="15">
        <f t="shared" si="172"/>
        <v>-299607.86195677618</v>
      </c>
      <c r="F2213" s="15">
        <f t="shared" si="173"/>
        <v>137241.538110756</v>
      </c>
      <c r="G2213" s="15">
        <f t="shared" si="170"/>
        <v>3858.0631190262211</v>
      </c>
      <c r="H2213" s="15">
        <f t="shared" si="174"/>
        <v>3858.0631190262211</v>
      </c>
    </row>
    <row r="2214" spans="1:8" x14ac:dyDescent="0.25">
      <c r="A2214" s="23">
        <v>43689</v>
      </c>
      <c r="B2214" s="13">
        <v>43689</v>
      </c>
      <c r="C2214" s="14">
        <v>3793.03</v>
      </c>
      <c r="D2214" s="15">
        <f t="shared" si="171"/>
        <v>166247.21763314639</v>
      </c>
      <c r="E2214" s="15">
        <f t="shared" si="172"/>
        <v>-299628.43659363629</v>
      </c>
      <c r="F2214" s="15">
        <f t="shared" si="173"/>
        <v>137241.538110756</v>
      </c>
      <c r="G2214" s="15">
        <f t="shared" si="170"/>
        <v>3860.319150266092</v>
      </c>
      <c r="H2214" s="15">
        <f t="shared" si="174"/>
        <v>3860.319150266092</v>
      </c>
    </row>
    <row r="2215" spans="1:8" x14ac:dyDescent="0.25">
      <c r="A2215" s="23">
        <v>43690</v>
      </c>
      <c r="B2215" s="13">
        <v>43690</v>
      </c>
      <c r="C2215" s="14">
        <v>3840.7</v>
      </c>
      <c r="D2215" s="15">
        <f t="shared" si="171"/>
        <v>166254.82820424001</v>
      </c>
      <c r="E2215" s="15">
        <f t="shared" si="172"/>
        <v>-299635.29480592301</v>
      </c>
      <c r="F2215" s="15">
        <f t="shared" si="173"/>
        <v>137241.538110756</v>
      </c>
      <c r="G2215" s="15">
        <f t="shared" si="170"/>
        <v>3861.0715090729936</v>
      </c>
      <c r="H2215" s="15">
        <f t="shared" si="174"/>
        <v>3861.0715090729936</v>
      </c>
    </row>
    <row r="2216" spans="1:8" x14ac:dyDescent="0.25">
      <c r="A2216" s="23">
        <v>43691</v>
      </c>
      <c r="B2216" s="13">
        <v>43691</v>
      </c>
      <c r="C2216" s="14">
        <v>3797.26</v>
      </c>
      <c r="D2216" s="15">
        <f t="shared" si="171"/>
        <v>166262.43894953039</v>
      </c>
      <c r="E2216" s="15">
        <f t="shared" si="172"/>
        <v>-299642.15301820968</v>
      </c>
      <c r="F2216" s="15">
        <f t="shared" si="173"/>
        <v>137241.538110756</v>
      </c>
      <c r="G2216" s="15">
        <f t="shared" si="170"/>
        <v>3861.8240420767106</v>
      </c>
      <c r="H2216" s="15">
        <f t="shared" si="174"/>
        <v>3861.8240420767106</v>
      </c>
    </row>
    <row r="2217" spans="1:8" x14ac:dyDescent="0.25">
      <c r="A2217" s="23">
        <v>43692</v>
      </c>
      <c r="B2217" s="13">
        <v>43692</v>
      </c>
      <c r="C2217" s="14">
        <v>3829.72</v>
      </c>
      <c r="D2217" s="15">
        <f t="shared" si="171"/>
        <v>166270.04986901759</v>
      </c>
      <c r="E2217" s="15">
        <f t="shared" si="172"/>
        <v>-299649.0112304964</v>
      </c>
      <c r="F2217" s="15">
        <f t="shared" si="173"/>
        <v>137241.538110756</v>
      </c>
      <c r="G2217" s="15">
        <f t="shared" si="170"/>
        <v>3862.5767492771847</v>
      </c>
      <c r="H2217" s="15">
        <f t="shared" si="174"/>
        <v>3862.5767492771847</v>
      </c>
    </row>
    <row r="2218" spans="1:8" x14ac:dyDescent="0.25">
      <c r="A2218" s="23">
        <v>43693</v>
      </c>
      <c r="B2218" s="13">
        <v>43693</v>
      </c>
      <c r="C2218" s="14">
        <v>3815.82</v>
      </c>
      <c r="D2218" s="15">
        <f t="shared" si="171"/>
        <v>166277.6609627016</v>
      </c>
      <c r="E2218" s="15">
        <f t="shared" si="172"/>
        <v>-299655.86944278306</v>
      </c>
      <c r="F2218" s="15">
        <f t="shared" si="173"/>
        <v>137241.538110756</v>
      </c>
      <c r="G2218" s="15">
        <f t="shared" si="170"/>
        <v>3863.3296306745324</v>
      </c>
      <c r="H2218" s="15">
        <f t="shared" si="174"/>
        <v>3863.3296306745324</v>
      </c>
    </row>
    <row r="2219" spans="1:8" x14ac:dyDescent="0.25">
      <c r="A2219" s="23">
        <v>43697</v>
      </c>
      <c r="B2219" s="13">
        <v>43697</v>
      </c>
      <c r="C2219" s="14">
        <v>3818.92</v>
      </c>
      <c r="D2219" s="15">
        <f t="shared" si="171"/>
        <v>166308.1070794056</v>
      </c>
      <c r="E2219" s="15">
        <f t="shared" si="172"/>
        <v>-299683.3022919299</v>
      </c>
      <c r="F2219" s="15">
        <f t="shared" si="173"/>
        <v>137241.538110756</v>
      </c>
      <c r="G2219" s="15">
        <f t="shared" si="170"/>
        <v>3866.3428982316982</v>
      </c>
      <c r="H2219" s="15">
        <f t="shared" si="174"/>
        <v>3866.3428982316982</v>
      </c>
    </row>
    <row r="2220" spans="1:8" x14ac:dyDescent="0.25">
      <c r="A2220" s="23">
        <v>43698</v>
      </c>
      <c r="B2220" s="13">
        <v>43698</v>
      </c>
      <c r="C2220" s="14">
        <v>3793.87</v>
      </c>
      <c r="D2220" s="15">
        <f t="shared" si="171"/>
        <v>166315.7190440736</v>
      </c>
      <c r="E2220" s="15">
        <f t="shared" si="172"/>
        <v>-299690.16050421656</v>
      </c>
      <c r="F2220" s="15">
        <f t="shared" si="173"/>
        <v>137241.538110756</v>
      </c>
      <c r="G2220" s="15">
        <f t="shared" si="170"/>
        <v>3867.0966506130353</v>
      </c>
      <c r="H2220" s="15">
        <f t="shared" si="174"/>
        <v>3867.0966506130353</v>
      </c>
    </row>
    <row r="2221" spans="1:8" x14ac:dyDescent="0.25">
      <c r="A2221" s="23">
        <v>43699</v>
      </c>
      <c r="B2221" s="13">
        <v>43699</v>
      </c>
      <c r="C2221" s="14">
        <v>3751.22</v>
      </c>
      <c r="D2221" s="15">
        <f t="shared" si="171"/>
        <v>166323.33118293839</v>
      </c>
      <c r="E2221" s="15">
        <f t="shared" si="172"/>
        <v>-299697.01871650328</v>
      </c>
      <c r="F2221" s="15">
        <f t="shared" si="173"/>
        <v>137241.538110756</v>
      </c>
      <c r="G2221" s="15">
        <f t="shared" si="170"/>
        <v>3867.8505771911005</v>
      </c>
      <c r="H2221" s="15">
        <f t="shared" si="174"/>
        <v>3867.8505771911005</v>
      </c>
    </row>
    <row r="2222" spans="1:8" x14ac:dyDescent="0.25">
      <c r="A2222" s="23">
        <v>43700</v>
      </c>
      <c r="B2222" s="13">
        <v>43700</v>
      </c>
      <c r="C2222" s="14">
        <v>3796.41</v>
      </c>
      <c r="D2222" s="15">
        <f t="shared" si="171"/>
        <v>166330.94349599999</v>
      </c>
      <c r="E2222" s="15">
        <f t="shared" si="172"/>
        <v>-299703.87692879001</v>
      </c>
      <c r="F2222" s="15">
        <f t="shared" si="173"/>
        <v>137241.538110756</v>
      </c>
      <c r="G2222" s="15">
        <f t="shared" si="170"/>
        <v>3868.604677965981</v>
      </c>
      <c r="H2222" s="15">
        <f t="shared" si="174"/>
        <v>3868.604677965981</v>
      </c>
    </row>
    <row r="2223" spans="1:8" x14ac:dyDescent="0.25">
      <c r="A2223" s="23">
        <v>43703</v>
      </c>
      <c r="B2223" s="13">
        <v>43703</v>
      </c>
      <c r="C2223" s="14">
        <v>3775.3</v>
      </c>
      <c r="D2223" s="15">
        <f t="shared" si="171"/>
        <v>166353.78148036561</v>
      </c>
      <c r="E2223" s="15">
        <f t="shared" si="172"/>
        <v>-299724.45156565006</v>
      </c>
      <c r="F2223" s="15">
        <f t="shared" si="173"/>
        <v>137241.538110756</v>
      </c>
      <c r="G2223" s="15">
        <f t="shared" si="170"/>
        <v>3870.8680254715437</v>
      </c>
      <c r="H2223" s="15">
        <f t="shared" si="174"/>
        <v>3870.8680254715437</v>
      </c>
    </row>
    <row r="2224" spans="1:8" x14ac:dyDescent="0.25">
      <c r="A2224" s="23">
        <v>43704</v>
      </c>
      <c r="B2224" s="13">
        <v>43704</v>
      </c>
      <c r="C2224" s="14">
        <v>3807.37</v>
      </c>
      <c r="D2224" s="15">
        <f t="shared" si="171"/>
        <v>166361.39449021438</v>
      </c>
      <c r="E2224" s="15">
        <f t="shared" si="172"/>
        <v>-299731.30977793678</v>
      </c>
      <c r="F2224" s="15">
        <f t="shared" si="173"/>
        <v>137241.538110756</v>
      </c>
      <c r="G2224" s="15">
        <f t="shared" si="170"/>
        <v>3871.6228230335983</v>
      </c>
      <c r="H2224" s="15">
        <f t="shared" si="174"/>
        <v>3871.6228230335983</v>
      </c>
    </row>
    <row r="2225" spans="1:8" x14ac:dyDescent="0.25">
      <c r="A2225" s="23">
        <v>43705</v>
      </c>
      <c r="B2225" s="13">
        <v>43705</v>
      </c>
      <c r="C2225" s="14">
        <v>3834.1</v>
      </c>
      <c r="D2225" s="15">
        <f t="shared" si="171"/>
        <v>166369.00767426001</v>
      </c>
      <c r="E2225" s="15">
        <f t="shared" si="172"/>
        <v>-299738.1679902235</v>
      </c>
      <c r="F2225" s="15">
        <f t="shared" si="173"/>
        <v>137241.538110756</v>
      </c>
      <c r="G2225" s="15">
        <f t="shared" si="170"/>
        <v>3872.3777947924973</v>
      </c>
      <c r="H2225" s="15">
        <f t="shared" si="174"/>
        <v>3872.3777947924973</v>
      </c>
    </row>
    <row r="2226" spans="1:8" x14ac:dyDescent="0.25">
      <c r="A2226" s="23">
        <v>43706</v>
      </c>
      <c r="B2226" s="13">
        <v>43706</v>
      </c>
      <c r="C2226" s="14">
        <v>3845.1</v>
      </c>
      <c r="D2226" s="15">
        <f t="shared" si="171"/>
        <v>166376.62103250239</v>
      </c>
      <c r="E2226" s="15">
        <f t="shared" si="172"/>
        <v>-299745.02620251017</v>
      </c>
      <c r="F2226" s="15">
        <f t="shared" si="173"/>
        <v>137241.538110756</v>
      </c>
      <c r="G2226" s="15">
        <f t="shared" si="170"/>
        <v>3873.1329407482117</v>
      </c>
      <c r="H2226" s="15">
        <f t="shared" si="174"/>
        <v>3873.1329407482117</v>
      </c>
    </row>
    <row r="2227" spans="1:8" x14ac:dyDescent="0.25">
      <c r="A2227" s="23">
        <v>43707</v>
      </c>
      <c r="B2227" s="13">
        <v>43707</v>
      </c>
      <c r="C2227" s="14">
        <v>3814.72</v>
      </c>
      <c r="D2227" s="15">
        <f t="shared" si="171"/>
        <v>166384.23456494161</v>
      </c>
      <c r="E2227" s="15">
        <f t="shared" si="172"/>
        <v>-299751.88441479689</v>
      </c>
      <c r="F2227" s="15">
        <f t="shared" si="173"/>
        <v>137241.538110756</v>
      </c>
      <c r="G2227" s="15">
        <f t="shared" si="170"/>
        <v>3873.8882609007123</v>
      </c>
      <c r="H2227" s="15">
        <f t="shared" si="174"/>
        <v>3873.8882609007123</v>
      </c>
    </row>
    <row r="2228" spans="1:8" x14ac:dyDescent="0.25">
      <c r="A2228" s="23">
        <v>43710</v>
      </c>
      <c r="B2228" s="13">
        <v>43710</v>
      </c>
      <c r="C2228" s="14">
        <v>3755.62</v>
      </c>
      <c r="D2228" s="15">
        <f t="shared" si="171"/>
        <v>166407.07620744</v>
      </c>
      <c r="E2228" s="15">
        <f t="shared" si="172"/>
        <v>-299772.459051657</v>
      </c>
      <c r="F2228" s="15">
        <f t="shared" si="173"/>
        <v>137241.538110756</v>
      </c>
      <c r="G2228" s="15">
        <f t="shared" si="170"/>
        <v>3876.15526653899</v>
      </c>
      <c r="H2228" s="15">
        <f t="shared" si="174"/>
        <v>3876.15526653899</v>
      </c>
    </row>
    <row r="2229" spans="1:8" x14ac:dyDescent="0.25">
      <c r="A2229" s="23">
        <v>43711</v>
      </c>
      <c r="B2229" s="13">
        <v>43711</v>
      </c>
      <c r="C2229" s="14">
        <v>3761.45</v>
      </c>
      <c r="D2229" s="15">
        <f t="shared" si="171"/>
        <v>166414.69043666639</v>
      </c>
      <c r="E2229" s="15">
        <f t="shared" si="172"/>
        <v>-299779.31726394367</v>
      </c>
      <c r="F2229" s="15">
        <f t="shared" si="173"/>
        <v>137241.538110756</v>
      </c>
      <c r="G2229" s="15">
        <f t="shared" si="170"/>
        <v>3876.9112834787229</v>
      </c>
      <c r="H2229" s="15">
        <f t="shared" si="174"/>
        <v>3876.9112834787229</v>
      </c>
    </row>
    <row r="2230" spans="1:8" x14ac:dyDescent="0.25">
      <c r="A2230" s="23">
        <v>43712</v>
      </c>
      <c r="B2230" s="13">
        <v>43712</v>
      </c>
      <c r="C2230" s="14">
        <v>3794.16</v>
      </c>
      <c r="D2230" s="15">
        <f t="shared" si="171"/>
        <v>166422.30484008961</v>
      </c>
      <c r="E2230" s="15">
        <f t="shared" si="172"/>
        <v>-299786.17547623039</v>
      </c>
      <c r="F2230" s="15">
        <f t="shared" si="173"/>
        <v>137241.538110756</v>
      </c>
      <c r="G2230" s="15">
        <f t="shared" si="170"/>
        <v>3877.667474615213</v>
      </c>
      <c r="H2230" s="15">
        <f t="shared" si="174"/>
        <v>3877.667474615213</v>
      </c>
    </row>
    <row r="2231" spans="1:8" x14ac:dyDescent="0.25">
      <c r="A2231" s="23">
        <v>43713</v>
      </c>
      <c r="B2231" s="13">
        <v>43713</v>
      </c>
      <c r="C2231" s="14">
        <v>3752.36</v>
      </c>
      <c r="D2231" s="15">
        <f t="shared" si="171"/>
        <v>166429.91941770961</v>
      </c>
      <c r="E2231" s="15">
        <f t="shared" si="172"/>
        <v>-299793.03368851711</v>
      </c>
      <c r="F2231" s="15">
        <f t="shared" si="173"/>
        <v>137241.538110756</v>
      </c>
      <c r="G2231" s="15">
        <f t="shared" si="170"/>
        <v>3878.4238399484893</v>
      </c>
      <c r="H2231" s="15">
        <f t="shared" si="174"/>
        <v>3878.4238399484893</v>
      </c>
    </row>
    <row r="2232" spans="1:8" x14ac:dyDescent="0.25">
      <c r="A2232" s="23">
        <v>43714</v>
      </c>
      <c r="B2232" s="13">
        <v>43714</v>
      </c>
      <c r="C2232" s="14">
        <v>3760.38</v>
      </c>
      <c r="D2232" s="15">
        <f t="shared" si="171"/>
        <v>166437.53416952639</v>
      </c>
      <c r="E2232" s="15">
        <f t="shared" si="172"/>
        <v>-299799.89190080378</v>
      </c>
      <c r="F2232" s="15">
        <f t="shared" si="173"/>
        <v>137241.538110756</v>
      </c>
      <c r="G2232" s="15">
        <f t="shared" si="170"/>
        <v>3879.1803794786101</v>
      </c>
      <c r="H2232" s="15">
        <f t="shared" si="174"/>
        <v>3879.1803794786101</v>
      </c>
    </row>
    <row r="2233" spans="1:8" x14ac:dyDescent="0.25">
      <c r="A2233" s="23">
        <v>43717</v>
      </c>
      <c r="B2233" s="13">
        <v>43717</v>
      </c>
      <c r="C2233" s="14">
        <v>3713.67</v>
      </c>
      <c r="D2233" s="15">
        <f t="shared" si="171"/>
        <v>166460.37947015761</v>
      </c>
      <c r="E2233" s="15">
        <f t="shared" si="172"/>
        <v>-299820.46653766389</v>
      </c>
      <c r="F2233" s="15">
        <f t="shared" si="173"/>
        <v>137241.538110756</v>
      </c>
      <c r="G2233" s="15">
        <f t="shared" si="170"/>
        <v>3881.4510432497191</v>
      </c>
      <c r="H2233" s="15">
        <f t="shared" si="174"/>
        <v>3881.4510432497191</v>
      </c>
    </row>
    <row r="2234" spans="1:8" x14ac:dyDescent="0.25">
      <c r="A2234" s="23">
        <v>43718</v>
      </c>
      <c r="B2234" s="13">
        <v>43718</v>
      </c>
      <c r="C2234" s="14">
        <v>3722.52</v>
      </c>
      <c r="D2234" s="15">
        <f t="shared" si="171"/>
        <v>166467.9949187616</v>
      </c>
      <c r="E2234" s="15">
        <f t="shared" si="172"/>
        <v>-299827.32474995061</v>
      </c>
      <c r="F2234" s="15">
        <f t="shared" si="173"/>
        <v>137241.538110756</v>
      </c>
      <c r="G2234" s="15">
        <f t="shared" si="170"/>
        <v>3882.2082795669849</v>
      </c>
      <c r="H2234" s="15">
        <f t="shared" si="174"/>
        <v>3882.2082795669849</v>
      </c>
    </row>
    <row r="2235" spans="1:8" x14ac:dyDescent="0.25">
      <c r="A2235" s="23">
        <v>43719</v>
      </c>
      <c r="B2235" s="13">
        <v>43719</v>
      </c>
      <c r="C2235" s="14">
        <v>3715.17</v>
      </c>
      <c r="D2235" s="15">
        <f t="shared" si="171"/>
        <v>166475.6105415624</v>
      </c>
      <c r="E2235" s="15">
        <f t="shared" si="172"/>
        <v>-299834.18296223728</v>
      </c>
      <c r="F2235" s="15">
        <f t="shared" si="173"/>
        <v>137241.538110756</v>
      </c>
      <c r="G2235" s="15">
        <f t="shared" si="170"/>
        <v>3882.9656900811242</v>
      </c>
      <c r="H2235" s="15">
        <f t="shared" si="174"/>
        <v>3882.9656900811242</v>
      </c>
    </row>
    <row r="2236" spans="1:8" x14ac:dyDescent="0.25">
      <c r="A2236" s="23">
        <v>43720</v>
      </c>
      <c r="B2236" s="13">
        <v>43720</v>
      </c>
      <c r="C2236" s="14">
        <v>3730.97</v>
      </c>
      <c r="D2236" s="15">
        <f t="shared" si="171"/>
        <v>166483.22633855999</v>
      </c>
      <c r="E2236" s="15">
        <f t="shared" si="172"/>
        <v>-299841.041174524</v>
      </c>
      <c r="F2236" s="15">
        <f t="shared" si="173"/>
        <v>137241.538110756</v>
      </c>
      <c r="G2236" s="15">
        <f t="shared" si="170"/>
        <v>3883.7232747919916</v>
      </c>
      <c r="H2236" s="15">
        <f t="shared" si="174"/>
        <v>3883.7232747919916</v>
      </c>
    </row>
    <row r="2237" spans="1:8" x14ac:dyDescent="0.25">
      <c r="A2237" s="23">
        <v>43721</v>
      </c>
      <c r="B2237" s="13">
        <v>43721</v>
      </c>
      <c r="C2237" s="14">
        <v>3748.19</v>
      </c>
      <c r="D2237" s="15">
        <f t="shared" si="171"/>
        <v>166490.8423097544</v>
      </c>
      <c r="E2237" s="15">
        <f t="shared" si="172"/>
        <v>-299847.89938681066</v>
      </c>
      <c r="F2237" s="15">
        <f t="shared" si="173"/>
        <v>137241.538110756</v>
      </c>
      <c r="G2237" s="15">
        <f t="shared" si="170"/>
        <v>3884.4810336997325</v>
      </c>
      <c r="H2237" s="15">
        <f t="shared" si="174"/>
        <v>3884.4810336997325</v>
      </c>
    </row>
    <row r="2238" spans="1:8" x14ac:dyDescent="0.25">
      <c r="A2238" s="23">
        <v>43724</v>
      </c>
      <c r="B2238" s="13">
        <v>43724</v>
      </c>
      <c r="C2238" s="14">
        <v>3693.44</v>
      </c>
      <c r="D2238" s="15">
        <f t="shared" si="171"/>
        <v>166513.69126851839</v>
      </c>
      <c r="E2238" s="15">
        <f t="shared" si="172"/>
        <v>-299868.47402367077</v>
      </c>
      <c r="F2238" s="15">
        <f t="shared" si="173"/>
        <v>137241.538110756</v>
      </c>
      <c r="G2238" s="15">
        <f t="shared" si="170"/>
        <v>3886.7553556036146</v>
      </c>
      <c r="H2238" s="15">
        <f t="shared" si="174"/>
        <v>3886.7553556036146</v>
      </c>
    </row>
    <row r="2239" spans="1:8" x14ac:dyDescent="0.25">
      <c r="A2239" s="23">
        <v>43725</v>
      </c>
      <c r="B2239" s="13">
        <v>43725</v>
      </c>
      <c r="C2239" s="14">
        <v>3725.76</v>
      </c>
      <c r="D2239" s="15">
        <f t="shared" si="171"/>
        <v>166521.3079365</v>
      </c>
      <c r="E2239" s="15">
        <f t="shared" si="172"/>
        <v>-299875.3322359575</v>
      </c>
      <c r="F2239" s="15">
        <f t="shared" si="173"/>
        <v>137241.538110756</v>
      </c>
      <c r="G2239" s="15">
        <f t="shared" si="170"/>
        <v>3887.5138112985005</v>
      </c>
      <c r="H2239" s="15">
        <f t="shared" si="174"/>
        <v>3887.5138112985005</v>
      </c>
    </row>
    <row r="2240" spans="1:8" x14ac:dyDescent="0.25">
      <c r="A2240" s="23">
        <v>43726</v>
      </c>
      <c r="B2240" s="13">
        <v>43726</v>
      </c>
      <c r="C2240" s="14">
        <v>3728.47</v>
      </c>
      <c r="D2240" s="15">
        <f t="shared" si="171"/>
        <v>166528.9247786784</v>
      </c>
      <c r="E2240" s="15">
        <f t="shared" si="172"/>
        <v>-299882.19044824416</v>
      </c>
      <c r="F2240" s="15">
        <f t="shared" si="173"/>
        <v>137241.538110756</v>
      </c>
      <c r="G2240" s="15">
        <f t="shared" ref="G2240:G2303" si="175">+SUM(D2240:F2240)</f>
        <v>3888.2724411902309</v>
      </c>
      <c r="H2240" s="15">
        <f t="shared" si="174"/>
        <v>3888.2724411902309</v>
      </c>
    </row>
    <row r="2241" spans="1:8" x14ac:dyDescent="0.25">
      <c r="A2241" s="23">
        <v>43727</v>
      </c>
      <c r="B2241" s="13">
        <v>43727</v>
      </c>
      <c r="C2241" s="14">
        <v>3736.51</v>
      </c>
      <c r="D2241" s="15">
        <f t="shared" si="171"/>
        <v>166536.54179505361</v>
      </c>
      <c r="E2241" s="15">
        <f t="shared" si="172"/>
        <v>-299889.04866053088</v>
      </c>
      <c r="F2241" s="15">
        <f t="shared" si="173"/>
        <v>137241.538110756</v>
      </c>
      <c r="G2241" s="15">
        <f t="shared" si="175"/>
        <v>3889.0312452787184</v>
      </c>
      <c r="H2241" s="15">
        <f t="shared" si="174"/>
        <v>3889.0312452787184</v>
      </c>
    </row>
    <row r="2242" spans="1:8" x14ac:dyDescent="0.25">
      <c r="A2242" s="23">
        <v>43728</v>
      </c>
      <c r="B2242" s="13">
        <v>43728</v>
      </c>
      <c r="C2242" s="14">
        <v>3722.24</v>
      </c>
      <c r="D2242" s="15">
        <f t="shared" si="171"/>
        <v>166544.1589856256</v>
      </c>
      <c r="E2242" s="15">
        <f t="shared" si="172"/>
        <v>-299895.90687281761</v>
      </c>
      <c r="F2242" s="15">
        <f t="shared" si="173"/>
        <v>137241.538110756</v>
      </c>
      <c r="G2242" s="15">
        <f t="shared" si="175"/>
        <v>3889.7902235639922</v>
      </c>
      <c r="H2242" s="15">
        <f t="shared" si="174"/>
        <v>3889.7902235639922</v>
      </c>
    </row>
    <row r="2243" spans="1:8" x14ac:dyDescent="0.25">
      <c r="A2243" s="23">
        <v>43731</v>
      </c>
      <c r="B2243" s="13">
        <v>43731</v>
      </c>
      <c r="C2243" s="14">
        <v>3740.17</v>
      </c>
      <c r="D2243" s="15">
        <f t="shared" si="171"/>
        <v>166567.0116025224</v>
      </c>
      <c r="E2243" s="15">
        <f t="shared" si="172"/>
        <v>-299916.48150967772</v>
      </c>
      <c r="F2243" s="15">
        <f t="shared" si="173"/>
        <v>137241.538110756</v>
      </c>
      <c r="G2243" s="15">
        <f t="shared" si="175"/>
        <v>3892.0682036006765</v>
      </c>
      <c r="H2243" s="15">
        <f t="shared" si="174"/>
        <v>3892.0682036006765</v>
      </c>
    </row>
    <row r="2244" spans="1:8" x14ac:dyDescent="0.25">
      <c r="A2244" s="23">
        <v>43732</v>
      </c>
      <c r="B2244" s="13">
        <v>43732</v>
      </c>
      <c r="C2244" s="14">
        <v>3785.33</v>
      </c>
      <c r="D2244" s="15">
        <f t="shared" ref="D2244:D2307" si="176">+D$2*POWER($B2244,2)</f>
        <v>166574.6294898816</v>
      </c>
      <c r="E2244" s="15">
        <f t="shared" ref="E2244:E2307" si="177">+E$2*POWER($B2244,1)</f>
        <v>-299923.33972196438</v>
      </c>
      <c r="F2244" s="15">
        <f t="shared" ref="F2244:F2307" si="178">+F$2</f>
        <v>137241.538110756</v>
      </c>
      <c r="G2244" s="15">
        <f t="shared" si="175"/>
        <v>3892.8278786732117</v>
      </c>
      <c r="H2244" s="15">
        <f t="shared" ref="H2244:H2307" si="179">+G2244</f>
        <v>3892.8278786732117</v>
      </c>
    </row>
    <row r="2245" spans="1:8" x14ac:dyDescent="0.25">
      <c r="A2245" s="23">
        <v>43733</v>
      </c>
      <c r="B2245" s="13">
        <v>43733</v>
      </c>
      <c r="C2245" s="14">
        <v>3766.02</v>
      </c>
      <c r="D2245" s="15">
        <f t="shared" si="176"/>
        <v>166582.24755143761</v>
      </c>
      <c r="E2245" s="15">
        <f t="shared" si="177"/>
        <v>-299930.1979342511</v>
      </c>
      <c r="F2245" s="15">
        <f t="shared" si="178"/>
        <v>137241.538110756</v>
      </c>
      <c r="G2245" s="15">
        <f t="shared" si="175"/>
        <v>3893.587727942504</v>
      </c>
      <c r="H2245" s="15">
        <f t="shared" si="179"/>
        <v>3893.587727942504</v>
      </c>
    </row>
    <row r="2246" spans="1:8" x14ac:dyDescent="0.25">
      <c r="A2246" s="23">
        <v>43734</v>
      </c>
      <c r="B2246" s="13">
        <v>43734</v>
      </c>
      <c r="C2246" s="14">
        <v>3767.47</v>
      </c>
      <c r="D2246" s="15">
        <f t="shared" si="176"/>
        <v>166589.86578719039</v>
      </c>
      <c r="E2246" s="15">
        <f t="shared" si="177"/>
        <v>-299937.05614653777</v>
      </c>
      <c r="F2246" s="15">
        <f t="shared" si="178"/>
        <v>137241.538110756</v>
      </c>
      <c r="G2246" s="15">
        <f t="shared" si="175"/>
        <v>3894.3477514086117</v>
      </c>
      <c r="H2246" s="15">
        <f t="shared" si="179"/>
        <v>3894.3477514086117</v>
      </c>
    </row>
    <row r="2247" spans="1:8" x14ac:dyDescent="0.25">
      <c r="A2247" s="23">
        <v>43735</v>
      </c>
      <c r="B2247" s="13">
        <v>43735</v>
      </c>
      <c r="C2247" s="14">
        <v>3759.01</v>
      </c>
      <c r="D2247" s="15">
        <f t="shared" si="176"/>
        <v>166597.48419714</v>
      </c>
      <c r="E2247" s="15">
        <f t="shared" si="177"/>
        <v>-299943.91435882449</v>
      </c>
      <c r="F2247" s="15">
        <f t="shared" si="178"/>
        <v>137241.538110756</v>
      </c>
      <c r="G2247" s="15">
        <f t="shared" si="175"/>
        <v>3895.1079490715056</v>
      </c>
      <c r="H2247" s="15">
        <f t="shared" si="179"/>
        <v>3895.1079490715056</v>
      </c>
    </row>
    <row r="2248" spans="1:8" x14ac:dyDescent="0.25">
      <c r="A2248" s="23">
        <v>43738</v>
      </c>
      <c r="B2248" s="13">
        <v>43738</v>
      </c>
      <c r="C2248" s="14">
        <v>3773.93</v>
      </c>
      <c r="D2248" s="15">
        <f t="shared" si="176"/>
        <v>166620.3404721696</v>
      </c>
      <c r="E2248" s="15">
        <f t="shared" si="177"/>
        <v>-299964.4889956846</v>
      </c>
      <c r="F2248" s="15">
        <f t="shared" si="178"/>
        <v>137241.538110756</v>
      </c>
      <c r="G2248" s="15">
        <f t="shared" si="175"/>
        <v>3897.3895872409921</v>
      </c>
      <c r="H2248" s="15">
        <f t="shared" si="179"/>
        <v>3897.3895872409921</v>
      </c>
    </row>
    <row r="2249" spans="1:8" x14ac:dyDescent="0.25">
      <c r="A2249" s="23">
        <v>43739</v>
      </c>
      <c r="B2249" s="13">
        <v>43739</v>
      </c>
      <c r="C2249" s="14">
        <v>3805.02</v>
      </c>
      <c r="D2249" s="15">
        <f t="shared" si="176"/>
        <v>166627.95957890639</v>
      </c>
      <c r="E2249" s="15">
        <f t="shared" si="177"/>
        <v>-299971.34720797127</v>
      </c>
      <c r="F2249" s="15">
        <f t="shared" si="178"/>
        <v>137241.538110756</v>
      </c>
      <c r="G2249" s="15">
        <f t="shared" si="175"/>
        <v>3898.1504816911183</v>
      </c>
      <c r="H2249" s="15">
        <f t="shared" si="179"/>
        <v>3898.1504816911183</v>
      </c>
    </row>
    <row r="2250" spans="1:8" x14ac:dyDescent="0.25">
      <c r="A2250" s="23">
        <v>43740</v>
      </c>
      <c r="B2250" s="13">
        <v>43740</v>
      </c>
      <c r="C2250" s="14">
        <v>3827.15</v>
      </c>
      <c r="D2250" s="15">
        <f t="shared" si="176"/>
        <v>166635.57885984</v>
      </c>
      <c r="E2250" s="15">
        <f t="shared" si="177"/>
        <v>-299978.20542025799</v>
      </c>
      <c r="F2250" s="15">
        <f t="shared" si="178"/>
        <v>137241.538110756</v>
      </c>
      <c r="G2250" s="15">
        <f t="shared" si="175"/>
        <v>3898.9115503380017</v>
      </c>
      <c r="H2250" s="15">
        <f t="shared" si="179"/>
        <v>3898.9115503380017</v>
      </c>
    </row>
    <row r="2251" spans="1:8" x14ac:dyDescent="0.25">
      <c r="A2251" s="23">
        <v>43741</v>
      </c>
      <c r="B2251" s="13">
        <v>43741</v>
      </c>
      <c r="C2251" s="14">
        <v>3839.72</v>
      </c>
      <c r="D2251" s="15">
        <f t="shared" si="176"/>
        <v>166643.19831497039</v>
      </c>
      <c r="E2251" s="15">
        <f t="shared" si="177"/>
        <v>-299985.06363254471</v>
      </c>
      <c r="F2251" s="15">
        <f t="shared" si="178"/>
        <v>137241.538110756</v>
      </c>
      <c r="G2251" s="15">
        <f t="shared" si="175"/>
        <v>3899.6727931816713</v>
      </c>
      <c r="H2251" s="15">
        <f t="shared" si="179"/>
        <v>3899.6727931816713</v>
      </c>
    </row>
    <row r="2252" spans="1:8" x14ac:dyDescent="0.25">
      <c r="A2252" s="23">
        <v>43742</v>
      </c>
      <c r="B2252" s="13">
        <v>43742</v>
      </c>
      <c r="C2252" s="14">
        <v>3807.42</v>
      </c>
      <c r="D2252" s="15">
        <f t="shared" si="176"/>
        <v>166650.8179442976</v>
      </c>
      <c r="E2252" s="15">
        <f t="shared" si="177"/>
        <v>-299991.92184483138</v>
      </c>
      <c r="F2252" s="15">
        <f t="shared" si="178"/>
        <v>137241.538110756</v>
      </c>
      <c r="G2252" s="15">
        <f t="shared" si="175"/>
        <v>3900.4342102222145</v>
      </c>
      <c r="H2252" s="15">
        <f t="shared" si="179"/>
        <v>3900.4342102222145</v>
      </c>
    </row>
    <row r="2253" spans="1:8" x14ac:dyDescent="0.25">
      <c r="A2253" s="23">
        <v>43745</v>
      </c>
      <c r="B2253" s="13">
        <v>43745</v>
      </c>
      <c r="C2253" s="14">
        <v>3763.7</v>
      </c>
      <c r="D2253" s="15">
        <f t="shared" si="176"/>
        <v>166673.67787746</v>
      </c>
      <c r="E2253" s="15">
        <f t="shared" si="177"/>
        <v>-300012.49648169149</v>
      </c>
      <c r="F2253" s="15">
        <f t="shared" si="178"/>
        <v>137241.538110756</v>
      </c>
      <c r="G2253" s="15">
        <f t="shared" si="175"/>
        <v>3902.7195065245032</v>
      </c>
      <c r="H2253" s="15">
        <f t="shared" si="179"/>
        <v>3902.7195065245032</v>
      </c>
    </row>
    <row r="2254" spans="1:8" x14ac:dyDescent="0.25">
      <c r="A2254" s="23">
        <v>43746</v>
      </c>
      <c r="B2254" s="13">
        <v>43746</v>
      </c>
      <c r="C2254" s="14">
        <v>3776.2</v>
      </c>
      <c r="D2254" s="15">
        <f t="shared" si="176"/>
        <v>166681.29820357441</v>
      </c>
      <c r="E2254" s="15">
        <f t="shared" si="177"/>
        <v>-300019.35469397821</v>
      </c>
      <c r="F2254" s="15">
        <f t="shared" si="178"/>
        <v>137241.538110756</v>
      </c>
      <c r="G2254" s="15">
        <f t="shared" si="175"/>
        <v>3903.4816203521914</v>
      </c>
      <c r="H2254" s="15">
        <f t="shared" si="179"/>
        <v>3903.4816203521914</v>
      </c>
    </row>
    <row r="2255" spans="1:8" x14ac:dyDescent="0.25">
      <c r="A2255" s="23">
        <v>43747</v>
      </c>
      <c r="B2255" s="13">
        <v>43747</v>
      </c>
      <c r="C2255" s="14">
        <v>3791.95</v>
      </c>
      <c r="D2255" s="15">
        <f t="shared" si="176"/>
        <v>166688.9187038856</v>
      </c>
      <c r="E2255" s="15">
        <f t="shared" si="177"/>
        <v>-300026.21290626487</v>
      </c>
      <c r="F2255" s="15">
        <f t="shared" si="178"/>
        <v>137241.538110756</v>
      </c>
      <c r="G2255" s="15">
        <f t="shared" si="175"/>
        <v>3904.243908376724</v>
      </c>
      <c r="H2255" s="15">
        <f t="shared" si="179"/>
        <v>3904.243908376724</v>
      </c>
    </row>
    <row r="2256" spans="1:8" x14ac:dyDescent="0.25">
      <c r="A2256" s="23">
        <v>43748</v>
      </c>
      <c r="B2256" s="13">
        <v>43748</v>
      </c>
      <c r="C2256" s="14">
        <v>3805.54</v>
      </c>
      <c r="D2256" s="15">
        <f t="shared" si="176"/>
        <v>166696.53937839359</v>
      </c>
      <c r="E2256" s="15">
        <f t="shared" si="177"/>
        <v>-300033.0711185516</v>
      </c>
      <c r="F2256" s="15">
        <f t="shared" si="178"/>
        <v>137241.538110756</v>
      </c>
      <c r="G2256" s="15">
        <f t="shared" si="175"/>
        <v>3905.0063705979846</v>
      </c>
      <c r="H2256" s="15">
        <f t="shared" si="179"/>
        <v>3905.0063705979846</v>
      </c>
    </row>
    <row r="2257" spans="1:8" x14ac:dyDescent="0.25">
      <c r="A2257" s="23">
        <v>43749</v>
      </c>
      <c r="B2257" s="13">
        <v>43749</v>
      </c>
      <c r="C2257" s="14">
        <v>3783.18</v>
      </c>
      <c r="D2257" s="15">
        <f t="shared" si="176"/>
        <v>166704.16022709839</v>
      </c>
      <c r="E2257" s="15">
        <f t="shared" si="177"/>
        <v>-300039.92933083826</v>
      </c>
      <c r="F2257" s="15">
        <f t="shared" si="178"/>
        <v>137241.538110756</v>
      </c>
      <c r="G2257" s="15">
        <f t="shared" si="175"/>
        <v>3905.7690070161188</v>
      </c>
      <c r="H2257" s="15">
        <f t="shared" si="179"/>
        <v>3905.7690070161188</v>
      </c>
    </row>
    <row r="2258" spans="1:8" x14ac:dyDescent="0.25">
      <c r="A2258" s="23">
        <v>43753</v>
      </c>
      <c r="B2258" s="13">
        <v>43753</v>
      </c>
      <c r="C2258" s="14">
        <v>3786.27</v>
      </c>
      <c r="D2258" s="15">
        <f t="shared" si="176"/>
        <v>166734.64536388559</v>
      </c>
      <c r="E2258" s="15">
        <f t="shared" si="177"/>
        <v>-300067.3621799851</v>
      </c>
      <c r="F2258" s="15">
        <f t="shared" si="178"/>
        <v>137241.538110756</v>
      </c>
      <c r="G2258" s="15">
        <f t="shared" si="175"/>
        <v>3908.821294656489</v>
      </c>
      <c r="H2258" s="15">
        <f t="shared" si="179"/>
        <v>3908.821294656489</v>
      </c>
    </row>
    <row r="2259" spans="1:8" x14ac:dyDescent="0.25">
      <c r="A2259" s="23">
        <v>43754</v>
      </c>
      <c r="B2259" s="13">
        <v>43754</v>
      </c>
      <c r="C2259" s="14">
        <v>3822</v>
      </c>
      <c r="D2259" s="15">
        <f t="shared" si="176"/>
        <v>166742.26708357441</v>
      </c>
      <c r="E2259" s="15">
        <f t="shared" si="177"/>
        <v>-300074.22039227176</v>
      </c>
      <c r="F2259" s="15">
        <f t="shared" si="178"/>
        <v>137241.538110756</v>
      </c>
      <c r="G2259" s="15">
        <f t="shared" si="175"/>
        <v>3909.5848020586418</v>
      </c>
      <c r="H2259" s="15">
        <f t="shared" si="179"/>
        <v>3909.5848020586418</v>
      </c>
    </row>
    <row r="2260" spans="1:8" x14ac:dyDescent="0.25">
      <c r="A2260" s="23">
        <v>43755</v>
      </c>
      <c r="B2260" s="13">
        <v>43755</v>
      </c>
      <c r="C2260" s="14">
        <v>3849.78</v>
      </c>
      <c r="D2260" s="15">
        <f t="shared" si="176"/>
        <v>166749.88897746001</v>
      </c>
      <c r="E2260" s="15">
        <f t="shared" si="177"/>
        <v>-300081.07860455848</v>
      </c>
      <c r="F2260" s="15">
        <f t="shared" si="178"/>
        <v>137241.538110756</v>
      </c>
      <c r="G2260" s="15">
        <f t="shared" si="175"/>
        <v>3910.3484836575226</v>
      </c>
      <c r="H2260" s="15">
        <f t="shared" si="179"/>
        <v>3910.3484836575226</v>
      </c>
    </row>
    <row r="2261" spans="1:8" x14ac:dyDescent="0.25">
      <c r="A2261" s="23">
        <v>43756</v>
      </c>
      <c r="B2261" s="13">
        <v>43756</v>
      </c>
      <c r="C2261" s="14">
        <v>3876.34</v>
      </c>
      <c r="D2261" s="15">
        <f t="shared" si="176"/>
        <v>166757.5110455424</v>
      </c>
      <c r="E2261" s="15">
        <f t="shared" si="177"/>
        <v>-300087.93681684521</v>
      </c>
      <c r="F2261" s="15">
        <f t="shared" si="178"/>
        <v>137241.538110756</v>
      </c>
      <c r="G2261" s="15">
        <f t="shared" si="175"/>
        <v>3911.1123394531896</v>
      </c>
      <c r="H2261" s="15">
        <f t="shared" si="179"/>
        <v>3911.1123394531896</v>
      </c>
    </row>
    <row r="2262" spans="1:8" x14ac:dyDescent="0.25">
      <c r="A2262" s="23">
        <v>43759</v>
      </c>
      <c r="B2262" s="13">
        <v>43759</v>
      </c>
      <c r="C2262" s="14">
        <v>3824.63</v>
      </c>
      <c r="D2262" s="15">
        <f t="shared" si="176"/>
        <v>166780.3782949704</v>
      </c>
      <c r="E2262" s="15">
        <f t="shared" si="177"/>
        <v>-300108.51145370532</v>
      </c>
      <c r="F2262" s="15">
        <f t="shared" si="178"/>
        <v>137241.538110756</v>
      </c>
      <c r="G2262" s="15">
        <f t="shared" si="175"/>
        <v>3913.4049520210829</v>
      </c>
      <c r="H2262" s="15">
        <f t="shared" si="179"/>
        <v>3913.4049520210829</v>
      </c>
    </row>
    <row r="2263" spans="1:8" x14ac:dyDescent="0.25">
      <c r="A2263" s="23">
        <v>43760</v>
      </c>
      <c r="B2263" s="13">
        <v>43760</v>
      </c>
      <c r="C2263" s="14">
        <v>3832.5</v>
      </c>
      <c r="D2263" s="15">
        <f t="shared" si="176"/>
        <v>166788.00105984</v>
      </c>
      <c r="E2263" s="15">
        <f t="shared" si="177"/>
        <v>-300115.36966599198</v>
      </c>
      <c r="F2263" s="15">
        <f t="shared" si="178"/>
        <v>137241.538110756</v>
      </c>
      <c r="G2263" s="15">
        <f t="shared" si="175"/>
        <v>3914.1695046040113</v>
      </c>
      <c r="H2263" s="15">
        <f t="shared" si="179"/>
        <v>3914.1695046040113</v>
      </c>
    </row>
    <row r="2264" spans="1:8" x14ac:dyDescent="0.25">
      <c r="A2264" s="23">
        <v>43761</v>
      </c>
      <c r="B2264" s="13">
        <v>43761</v>
      </c>
      <c r="C2264" s="14">
        <v>3819.29</v>
      </c>
      <c r="D2264" s="15">
        <f t="shared" si="176"/>
        <v>166795.62399890641</v>
      </c>
      <c r="E2264" s="15">
        <f t="shared" si="177"/>
        <v>-300122.2278782787</v>
      </c>
      <c r="F2264" s="15">
        <f t="shared" si="178"/>
        <v>137241.538110756</v>
      </c>
      <c r="G2264" s="15">
        <f t="shared" si="175"/>
        <v>3914.9342313836969</v>
      </c>
      <c r="H2264" s="15">
        <f t="shared" si="179"/>
        <v>3914.9342313836969</v>
      </c>
    </row>
    <row r="2265" spans="1:8" x14ac:dyDescent="0.25">
      <c r="A2265" s="23">
        <v>43762</v>
      </c>
      <c r="B2265" s="13">
        <v>43762</v>
      </c>
      <c r="C2265" s="14">
        <v>3786.35</v>
      </c>
      <c r="D2265" s="15">
        <f t="shared" si="176"/>
        <v>166803.2471121696</v>
      </c>
      <c r="E2265" s="15">
        <f t="shared" si="177"/>
        <v>-300129.08609056537</v>
      </c>
      <c r="F2265" s="15">
        <f t="shared" si="178"/>
        <v>137241.538110756</v>
      </c>
      <c r="G2265" s="15">
        <f t="shared" si="175"/>
        <v>3915.6991323602269</v>
      </c>
      <c r="H2265" s="15">
        <f t="shared" si="179"/>
        <v>3915.6991323602269</v>
      </c>
    </row>
    <row r="2266" spans="1:8" x14ac:dyDescent="0.25">
      <c r="A2266" s="23">
        <v>43763</v>
      </c>
      <c r="B2266" s="13">
        <v>43763</v>
      </c>
      <c r="C2266" s="14">
        <v>3754.27</v>
      </c>
      <c r="D2266" s="15">
        <f t="shared" si="176"/>
        <v>166810.87039962961</v>
      </c>
      <c r="E2266" s="15">
        <f t="shared" si="177"/>
        <v>-300135.94430285209</v>
      </c>
      <c r="F2266" s="15">
        <f t="shared" si="178"/>
        <v>137241.538110756</v>
      </c>
      <c r="G2266" s="15">
        <f t="shared" si="175"/>
        <v>3916.4642075335141</v>
      </c>
      <c r="H2266" s="15">
        <f t="shared" si="179"/>
        <v>3916.4642075335141</v>
      </c>
    </row>
    <row r="2267" spans="1:8" x14ac:dyDescent="0.25">
      <c r="A2267" s="23">
        <v>43766</v>
      </c>
      <c r="B2267" s="13">
        <v>43766</v>
      </c>
      <c r="C2267" s="14">
        <v>3769.06</v>
      </c>
      <c r="D2267" s="15">
        <f t="shared" si="176"/>
        <v>166833.74130719039</v>
      </c>
      <c r="E2267" s="15">
        <f t="shared" si="177"/>
        <v>-300156.5189397122</v>
      </c>
      <c r="F2267" s="15">
        <f t="shared" si="178"/>
        <v>137241.538110756</v>
      </c>
      <c r="G2267" s="15">
        <f t="shared" si="175"/>
        <v>3918.7604782341805</v>
      </c>
      <c r="H2267" s="15">
        <f t="shared" si="179"/>
        <v>3918.7604782341805</v>
      </c>
    </row>
    <row r="2268" spans="1:8" x14ac:dyDescent="0.25">
      <c r="A2268" s="23">
        <v>43767</v>
      </c>
      <c r="B2268" s="13">
        <v>43767</v>
      </c>
      <c r="C2268" s="14">
        <v>3757.27</v>
      </c>
      <c r="D2268" s="15">
        <f t="shared" si="176"/>
        <v>166841.3652914376</v>
      </c>
      <c r="E2268" s="15">
        <f t="shared" si="177"/>
        <v>-300163.37715199887</v>
      </c>
      <c r="F2268" s="15">
        <f t="shared" si="178"/>
        <v>137241.538110756</v>
      </c>
      <c r="G2268" s="15">
        <f t="shared" si="175"/>
        <v>3919.5262501947291</v>
      </c>
      <c r="H2268" s="15">
        <f t="shared" si="179"/>
        <v>3919.5262501947291</v>
      </c>
    </row>
    <row r="2269" spans="1:8" x14ac:dyDescent="0.25">
      <c r="A2269" s="23">
        <v>43768</v>
      </c>
      <c r="B2269" s="13">
        <v>43768</v>
      </c>
      <c r="C2269" s="14">
        <v>3773.08</v>
      </c>
      <c r="D2269" s="15">
        <f t="shared" si="176"/>
        <v>166848.9894498816</v>
      </c>
      <c r="E2269" s="15">
        <f t="shared" si="177"/>
        <v>-300170.23536428559</v>
      </c>
      <c r="F2269" s="15">
        <f t="shared" si="178"/>
        <v>137241.538110756</v>
      </c>
      <c r="G2269" s="15">
        <f t="shared" si="175"/>
        <v>3920.2921963520057</v>
      </c>
      <c r="H2269" s="15">
        <f t="shared" si="179"/>
        <v>3920.2921963520057</v>
      </c>
    </row>
    <row r="2270" spans="1:8" x14ac:dyDescent="0.25">
      <c r="A2270" s="23">
        <v>43769</v>
      </c>
      <c r="B2270" s="13">
        <v>43769</v>
      </c>
      <c r="C2270" s="14">
        <v>3781.13</v>
      </c>
      <c r="D2270" s="15">
        <f t="shared" si="176"/>
        <v>166856.61378252239</v>
      </c>
      <c r="E2270" s="15">
        <f t="shared" si="177"/>
        <v>-300177.09357657231</v>
      </c>
      <c r="F2270" s="15">
        <f t="shared" si="178"/>
        <v>137241.538110756</v>
      </c>
      <c r="G2270" s="15">
        <f t="shared" si="175"/>
        <v>3921.0583167060686</v>
      </c>
      <c r="H2270" s="15">
        <f t="shared" si="179"/>
        <v>3921.0583167060686</v>
      </c>
    </row>
    <row r="2271" spans="1:8" x14ac:dyDescent="0.25">
      <c r="A2271" s="23">
        <v>43770</v>
      </c>
      <c r="B2271" s="13">
        <v>43770</v>
      </c>
      <c r="C2271" s="14">
        <v>3717.18</v>
      </c>
      <c r="D2271" s="15">
        <f t="shared" si="176"/>
        <v>166864.23828935999</v>
      </c>
      <c r="E2271" s="15">
        <f t="shared" si="177"/>
        <v>-300183.95178885898</v>
      </c>
      <c r="F2271" s="15">
        <f t="shared" si="178"/>
        <v>137241.538110756</v>
      </c>
      <c r="G2271" s="15">
        <f t="shared" si="175"/>
        <v>3921.824611257005</v>
      </c>
      <c r="H2271" s="15">
        <f t="shared" si="179"/>
        <v>3921.824611257005</v>
      </c>
    </row>
    <row r="2272" spans="1:8" x14ac:dyDescent="0.25">
      <c r="A2272" s="23">
        <v>43774</v>
      </c>
      <c r="B2272" s="13">
        <v>43774</v>
      </c>
      <c r="C2272" s="14">
        <v>3697.15</v>
      </c>
      <c r="D2272" s="15">
        <f t="shared" si="176"/>
        <v>166894.7380586784</v>
      </c>
      <c r="E2272" s="15">
        <f t="shared" si="177"/>
        <v>-300211.38463800581</v>
      </c>
      <c r="F2272" s="15">
        <f t="shared" si="178"/>
        <v>137241.538110756</v>
      </c>
      <c r="G2272" s="15">
        <f t="shared" si="175"/>
        <v>3924.8915314285841</v>
      </c>
      <c r="H2272" s="15">
        <f t="shared" si="179"/>
        <v>3924.8915314285841</v>
      </c>
    </row>
    <row r="2273" spans="1:8" x14ac:dyDescent="0.25">
      <c r="A2273" s="23">
        <v>43775</v>
      </c>
      <c r="B2273" s="13">
        <v>43775</v>
      </c>
      <c r="C2273" s="14">
        <v>3674.21</v>
      </c>
      <c r="D2273" s="15">
        <f t="shared" si="176"/>
        <v>166902.36343649999</v>
      </c>
      <c r="E2273" s="15">
        <f t="shared" si="177"/>
        <v>-300218.24285029247</v>
      </c>
      <c r="F2273" s="15">
        <f t="shared" si="178"/>
        <v>137241.538110756</v>
      </c>
      <c r="G2273" s="15">
        <f t="shared" si="175"/>
        <v>3925.65869696351</v>
      </c>
      <c r="H2273" s="15">
        <f t="shared" si="179"/>
        <v>3925.65869696351</v>
      </c>
    </row>
    <row r="2274" spans="1:8" x14ac:dyDescent="0.25">
      <c r="A2274" s="23">
        <v>43776</v>
      </c>
      <c r="B2274" s="13">
        <v>43776</v>
      </c>
      <c r="C2274" s="14">
        <v>3668.86</v>
      </c>
      <c r="D2274" s="15">
        <f t="shared" si="176"/>
        <v>166909.98898851839</v>
      </c>
      <c r="E2274" s="15">
        <f t="shared" si="177"/>
        <v>-300225.1010625792</v>
      </c>
      <c r="F2274" s="15">
        <f t="shared" si="178"/>
        <v>137241.538110756</v>
      </c>
      <c r="G2274" s="15">
        <f t="shared" si="175"/>
        <v>3926.426036695193</v>
      </c>
      <c r="H2274" s="15">
        <f t="shared" si="179"/>
        <v>3926.426036695193</v>
      </c>
    </row>
    <row r="2275" spans="1:8" x14ac:dyDescent="0.25">
      <c r="A2275" s="23">
        <v>43777</v>
      </c>
      <c r="B2275" s="13">
        <v>43777</v>
      </c>
      <c r="C2275" s="14">
        <v>3687.13</v>
      </c>
      <c r="D2275" s="15">
        <f t="shared" si="176"/>
        <v>166917.61471473359</v>
      </c>
      <c r="E2275" s="15">
        <f t="shared" si="177"/>
        <v>-300231.95927486586</v>
      </c>
      <c r="F2275" s="15">
        <f t="shared" si="178"/>
        <v>137241.538110756</v>
      </c>
      <c r="G2275" s="15">
        <f t="shared" si="175"/>
        <v>3927.1935506237205</v>
      </c>
      <c r="H2275" s="15">
        <f t="shared" si="179"/>
        <v>3927.1935506237205</v>
      </c>
    </row>
    <row r="2276" spans="1:8" x14ac:dyDescent="0.25">
      <c r="A2276" s="23">
        <v>43781</v>
      </c>
      <c r="B2276" s="13">
        <v>43781</v>
      </c>
      <c r="C2276" s="14">
        <v>3678.45</v>
      </c>
      <c r="D2276" s="15">
        <f t="shared" si="176"/>
        <v>166948.11936156239</v>
      </c>
      <c r="E2276" s="15">
        <f t="shared" si="177"/>
        <v>-300259.39212401269</v>
      </c>
      <c r="F2276" s="15">
        <f t="shared" si="178"/>
        <v>137241.538110756</v>
      </c>
      <c r="G2276" s="15">
        <f t="shared" si="175"/>
        <v>3930.2653483056929</v>
      </c>
      <c r="H2276" s="15">
        <f t="shared" si="179"/>
        <v>3930.2653483056929</v>
      </c>
    </row>
    <row r="2277" spans="1:8" x14ac:dyDescent="0.25">
      <c r="A2277" s="23">
        <v>43782</v>
      </c>
      <c r="B2277" s="13">
        <v>43782</v>
      </c>
      <c r="C2277" s="14">
        <v>3726.01</v>
      </c>
      <c r="D2277" s="15">
        <f t="shared" si="176"/>
        <v>166955.7459587616</v>
      </c>
      <c r="E2277" s="15">
        <f t="shared" si="177"/>
        <v>-300266.25033629936</v>
      </c>
      <c r="F2277" s="15">
        <f t="shared" si="178"/>
        <v>137241.538110756</v>
      </c>
      <c r="G2277" s="15">
        <f t="shared" si="175"/>
        <v>3931.0337332182389</v>
      </c>
      <c r="H2277" s="15">
        <f t="shared" si="179"/>
        <v>3931.0337332182389</v>
      </c>
    </row>
    <row r="2278" spans="1:8" x14ac:dyDescent="0.25">
      <c r="A2278" s="23">
        <v>43783</v>
      </c>
      <c r="B2278" s="13">
        <v>43783</v>
      </c>
      <c r="C2278" s="14">
        <v>3795.02</v>
      </c>
      <c r="D2278" s="15">
        <f t="shared" si="176"/>
        <v>166963.3727301576</v>
      </c>
      <c r="E2278" s="15">
        <f t="shared" si="177"/>
        <v>-300273.10854858608</v>
      </c>
      <c r="F2278" s="15">
        <f t="shared" si="178"/>
        <v>137241.538110756</v>
      </c>
      <c r="G2278" s="15">
        <f t="shared" si="175"/>
        <v>3931.802292327513</v>
      </c>
      <c r="H2278" s="15">
        <f t="shared" si="179"/>
        <v>3931.802292327513</v>
      </c>
    </row>
    <row r="2279" spans="1:8" x14ac:dyDescent="0.25">
      <c r="A2279" s="23">
        <v>43784</v>
      </c>
      <c r="B2279" s="13">
        <v>43784</v>
      </c>
      <c r="C2279" s="14">
        <v>3816.58</v>
      </c>
      <c r="D2279" s="15">
        <f t="shared" si="176"/>
        <v>166970.99967575041</v>
      </c>
      <c r="E2279" s="15">
        <f t="shared" si="177"/>
        <v>-300279.96676087281</v>
      </c>
      <c r="F2279" s="15">
        <f t="shared" si="178"/>
        <v>137241.538110756</v>
      </c>
      <c r="G2279" s="15">
        <f t="shared" si="175"/>
        <v>3932.5710256336024</v>
      </c>
      <c r="H2279" s="15">
        <f t="shared" si="179"/>
        <v>3932.5710256336024</v>
      </c>
    </row>
    <row r="2280" spans="1:8" x14ac:dyDescent="0.25">
      <c r="A2280" s="23">
        <v>43787</v>
      </c>
      <c r="B2280" s="13">
        <v>43787</v>
      </c>
      <c r="C2280" s="14">
        <v>3788.36</v>
      </c>
      <c r="D2280" s="15">
        <f t="shared" si="176"/>
        <v>166993.8815577096</v>
      </c>
      <c r="E2280" s="15">
        <f t="shared" si="177"/>
        <v>-300300.54139773292</v>
      </c>
      <c r="F2280" s="15">
        <f t="shared" si="178"/>
        <v>137241.538110756</v>
      </c>
      <c r="G2280" s="15">
        <f t="shared" si="175"/>
        <v>3934.8782707326754</v>
      </c>
      <c r="H2280" s="15">
        <f t="shared" si="179"/>
        <v>3934.8782707326754</v>
      </c>
    </row>
    <row r="2281" spans="1:8" x14ac:dyDescent="0.25">
      <c r="A2281" s="23">
        <v>43788</v>
      </c>
      <c r="B2281" s="13">
        <v>43788</v>
      </c>
      <c r="C2281" s="14">
        <v>3820.09</v>
      </c>
      <c r="D2281" s="15">
        <f t="shared" si="176"/>
        <v>167001.50920008961</v>
      </c>
      <c r="E2281" s="15">
        <f t="shared" si="177"/>
        <v>-300307.39961001958</v>
      </c>
      <c r="F2281" s="15">
        <f t="shared" si="178"/>
        <v>137241.538110756</v>
      </c>
      <c r="G2281" s="15">
        <f t="shared" si="175"/>
        <v>3935.6477008260263</v>
      </c>
      <c r="H2281" s="15">
        <f t="shared" si="179"/>
        <v>3935.6477008260263</v>
      </c>
    </row>
    <row r="2282" spans="1:8" x14ac:dyDescent="0.25">
      <c r="A2282" s="23">
        <v>43789</v>
      </c>
      <c r="B2282" s="13">
        <v>43789</v>
      </c>
      <c r="C2282" s="14">
        <v>3805.07</v>
      </c>
      <c r="D2282" s="15">
        <f t="shared" si="176"/>
        <v>167009.13701666641</v>
      </c>
      <c r="E2282" s="15">
        <f t="shared" si="177"/>
        <v>-300314.2578223063</v>
      </c>
      <c r="F2282" s="15">
        <f t="shared" si="178"/>
        <v>137241.538110756</v>
      </c>
      <c r="G2282" s="15">
        <f t="shared" si="175"/>
        <v>3936.4173051161051</v>
      </c>
      <c r="H2282" s="15">
        <f t="shared" si="179"/>
        <v>3936.4173051161051</v>
      </c>
    </row>
    <row r="2283" spans="1:8" x14ac:dyDescent="0.25">
      <c r="A2283" s="23">
        <v>43790</v>
      </c>
      <c r="B2283" s="13">
        <v>43790</v>
      </c>
      <c r="C2283" s="14">
        <v>3813.28</v>
      </c>
      <c r="D2283" s="15">
        <f t="shared" si="176"/>
        <v>167016.76500744</v>
      </c>
      <c r="E2283" s="15">
        <f t="shared" si="177"/>
        <v>-300321.11603459297</v>
      </c>
      <c r="F2283" s="15">
        <f t="shared" si="178"/>
        <v>137241.538110756</v>
      </c>
      <c r="G2283" s="15">
        <f t="shared" si="175"/>
        <v>3937.1870836030284</v>
      </c>
      <c r="H2283" s="15">
        <f t="shared" si="179"/>
        <v>3937.1870836030284</v>
      </c>
    </row>
    <row r="2284" spans="1:8" x14ac:dyDescent="0.25">
      <c r="A2284" s="23">
        <v>43791</v>
      </c>
      <c r="B2284" s="13">
        <v>43791</v>
      </c>
      <c r="C2284" s="14">
        <v>3792.98</v>
      </c>
      <c r="D2284" s="15">
        <f t="shared" si="176"/>
        <v>167024.3931724104</v>
      </c>
      <c r="E2284" s="15">
        <f t="shared" si="177"/>
        <v>-300327.97424687969</v>
      </c>
      <c r="F2284" s="15">
        <f t="shared" si="178"/>
        <v>137241.538110756</v>
      </c>
      <c r="G2284" s="15">
        <f t="shared" si="175"/>
        <v>3937.9570362867089</v>
      </c>
      <c r="H2284" s="15">
        <f t="shared" si="179"/>
        <v>3937.9570362867089</v>
      </c>
    </row>
    <row r="2285" spans="1:8" x14ac:dyDescent="0.25">
      <c r="A2285" s="23">
        <v>43794</v>
      </c>
      <c r="B2285" s="13">
        <v>43794</v>
      </c>
      <c r="C2285" s="14">
        <v>3755.93</v>
      </c>
      <c r="D2285" s="15">
        <f t="shared" si="176"/>
        <v>167047.27871250239</v>
      </c>
      <c r="E2285" s="15">
        <f t="shared" si="177"/>
        <v>-300348.5488837398</v>
      </c>
      <c r="F2285" s="15">
        <f t="shared" si="178"/>
        <v>137241.538110756</v>
      </c>
      <c r="G2285" s="15">
        <f t="shared" si="175"/>
        <v>3940.2679395185842</v>
      </c>
      <c r="H2285" s="15">
        <f t="shared" si="179"/>
        <v>3940.2679395185842</v>
      </c>
    </row>
    <row r="2286" spans="1:8" x14ac:dyDescent="0.25">
      <c r="A2286" s="23">
        <v>43795</v>
      </c>
      <c r="B2286" s="13">
        <v>43795</v>
      </c>
      <c r="C2286" s="14">
        <v>3784.2</v>
      </c>
      <c r="D2286" s="15">
        <f t="shared" si="176"/>
        <v>167054.90757426</v>
      </c>
      <c r="E2286" s="15">
        <f t="shared" si="177"/>
        <v>-300355.40709602647</v>
      </c>
      <c r="F2286" s="15">
        <f t="shared" si="178"/>
        <v>137241.538110756</v>
      </c>
      <c r="G2286" s="15">
        <f t="shared" si="175"/>
        <v>3941.038588989526</v>
      </c>
      <c r="H2286" s="15">
        <f t="shared" si="179"/>
        <v>3941.038588989526</v>
      </c>
    </row>
    <row r="2287" spans="1:8" x14ac:dyDescent="0.25">
      <c r="A2287" s="23">
        <v>43796</v>
      </c>
      <c r="B2287" s="13">
        <v>43796</v>
      </c>
      <c r="C2287" s="14">
        <v>3818.68</v>
      </c>
      <c r="D2287" s="15">
        <f t="shared" si="176"/>
        <v>167062.53661021439</v>
      </c>
      <c r="E2287" s="15">
        <f t="shared" si="177"/>
        <v>-300362.26530831319</v>
      </c>
      <c r="F2287" s="15">
        <f t="shared" si="178"/>
        <v>137241.538110756</v>
      </c>
      <c r="G2287" s="15">
        <f t="shared" si="175"/>
        <v>3941.8094126571959</v>
      </c>
      <c r="H2287" s="15">
        <f t="shared" si="179"/>
        <v>3941.8094126571959</v>
      </c>
    </row>
    <row r="2288" spans="1:8" x14ac:dyDescent="0.25">
      <c r="A2288" s="23">
        <v>43797</v>
      </c>
      <c r="B2288" s="13">
        <v>43797</v>
      </c>
      <c r="C2288" s="14">
        <v>3857.41</v>
      </c>
      <c r="D2288" s="15">
        <f t="shared" si="176"/>
        <v>167070.1658203656</v>
      </c>
      <c r="E2288" s="15">
        <f t="shared" si="177"/>
        <v>-300369.12352059991</v>
      </c>
      <c r="F2288" s="15">
        <f t="shared" si="178"/>
        <v>137241.538110756</v>
      </c>
      <c r="G2288" s="15">
        <f t="shared" si="175"/>
        <v>3942.5804105216812</v>
      </c>
      <c r="H2288" s="15">
        <f t="shared" si="179"/>
        <v>3942.5804105216812</v>
      </c>
    </row>
    <row r="2289" spans="1:8" x14ac:dyDescent="0.25">
      <c r="A2289" s="23">
        <v>43798</v>
      </c>
      <c r="B2289" s="13">
        <v>43798</v>
      </c>
      <c r="C2289" s="14">
        <v>3859.86</v>
      </c>
      <c r="D2289" s="15">
        <f t="shared" si="176"/>
        <v>167077.79520471359</v>
      </c>
      <c r="E2289" s="15">
        <f t="shared" si="177"/>
        <v>-300375.98173288658</v>
      </c>
      <c r="F2289" s="15">
        <f t="shared" si="178"/>
        <v>137241.538110756</v>
      </c>
      <c r="G2289" s="15">
        <f t="shared" si="175"/>
        <v>3943.3515825830109</v>
      </c>
      <c r="H2289" s="15">
        <f t="shared" si="179"/>
        <v>3943.3515825830109</v>
      </c>
    </row>
    <row r="2290" spans="1:8" x14ac:dyDescent="0.25">
      <c r="A2290" s="23">
        <v>43801</v>
      </c>
      <c r="B2290" s="13">
        <v>43801</v>
      </c>
      <c r="C2290" s="14">
        <v>3901.14</v>
      </c>
      <c r="D2290" s="15">
        <f t="shared" si="176"/>
        <v>167100.68440293841</v>
      </c>
      <c r="E2290" s="15">
        <f t="shared" si="177"/>
        <v>-300396.55636974669</v>
      </c>
      <c r="F2290" s="15">
        <f t="shared" si="178"/>
        <v>137241.538110756</v>
      </c>
      <c r="G2290" s="15">
        <f t="shared" si="175"/>
        <v>3945.6661439477175</v>
      </c>
      <c r="H2290" s="15">
        <f t="shared" si="179"/>
        <v>3945.6661439477175</v>
      </c>
    </row>
    <row r="2291" spans="1:8" x14ac:dyDescent="0.25">
      <c r="A2291" s="23">
        <v>43802</v>
      </c>
      <c r="B2291" s="13">
        <v>43802</v>
      </c>
      <c r="C2291" s="14">
        <v>3888.69</v>
      </c>
      <c r="D2291" s="15">
        <f t="shared" si="176"/>
        <v>167108.31448407361</v>
      </c>
      <c r="E2291" s="15">
        <f t="shared" si="177"/>
        <v>-300403.41458203341</v>
      </c>
      <c r="F2291" s="15">
        <f t="shared" si="178"/>
        <v>137241.538110756</v>
      </c>
      <c r="G2291" s="15">
        <f t="shared" si="175"/>
        <v>3946.4380127961922</v>
      </c>
      <c r="H2291" s="15">
        <f t="shared" si="179"/>
        <v>3946.4380127961922</v>
      </c>
    </row>
    <row r="2292" spans="1:8" x14ac:dyDescent="0.25">
      <c r="A2292" s="23">
        <v>43803</v>
      </c>
      <c r="B2292" s="13">
        <v>43803</v>
      </c>
      <c r="C2292" s="14">
        <v>3886.09</v>
      </c>
      <c r="D2292" s="15">
        <f t="shared" si="176"/>
        <v>167115.94473940559</v>
      </c>
      <c r="E2292" s="15">
        <f t="shared" si="177"/>
        <v>-300410.27279432007</v>
      </c>
      <c r="F2292" s="15">
        <f t="shared" si="178"/>
        <v>137241.538110756</v>
      </c>
      <c r="G2292" s="15">
        <f t="shared" si="175"/>
        <v>3947.2100558415113</v>
      </c>
      <c r="H2292" s="15">
        <f t="shared" si="179"/>
        <v>3947.2100558415113</v>
      </c>
    </row>
    <row r="2293" spans="1:8" x14ac:dyDescent="0.25">
      <c r="A2293" s="23">
        <v>43804</v>
      </c>
      <c r="B2293" s="13">
        <v>43804</v>
      </c>
      <c r="C2293" s="14">
        <v>3863.29</v>
      </c>
      <c r="D2293" s="15">
        <f t="shared" si="176"/>
        <v>167123.57516893439</v>
      </c>
      <c r="E2293" s="15">
        <f t="shared" si="177"/>
        <v>-300417.1310066068</v>
      </c>
      <c r="F2293" s="15">
        <f t="shared" si="178"/>
        <v>137241.538110756</v>
      </c>
      <c r="G2293" s="15">
        <f t="shared" si="175"/>
        <v>3947.9822730835876</v>
      </c>
      <c r="H2293" s="15">
        <f t="shared" si="179"/>
        <v>3947.9822730835876</v>
      </c>
    </row>
    <row r="2294" spans="1:8" x14ac:dyDescent="0.25">
      <c r="A2294" s="23">
        <v>43805</v>
      </c>
      <c r="B2294" s="13">
        <v>43805</v>
      </c>
      <c r="C2294" s="14">
        <v>3827.07</v>
      </c>
      <c r="D2294" s="15">
        <f t="shared" si="176"/>
        <v>167131.20577266</v>
      </c>
      <c r="E2294" s="15">
        <f t="shared" si="177"/>
        <v>-300423.98921889346</v>
      </c>
      <c r="F2294" s="15">
        <f t="shared" si="178"/>
        <v>137241.538110756</v>
      </c>
      <c r="G2294" s="15">
        <f t="shared" si="175"/>
        <v>3948.7546645225375</v>
      </c>
      <c r="H2294" s="15">
        <f t="shared" si="179"/>
        <v>3948.7546645225375</v>
      </c>
    </row>
    <row r="2295" spans="1:8" x14ac:dyDescent="0.25">
      <c r="A2295" s="23">
        <v>43808</v>
      </c>
      <c r="B2295" s="13">
        <v>43808</v>
      </c>
      <c r="C2295" s="14">
        <v>3774.69</v>
      </c>
      <c r="D2295" s="15">
        <f t="shared" si="176"/>
        <v>167154.09862901759</v>
      </c>
      <c r="E2295" s="15">
        <f t="shared" si="177"/>
        <v>-300444.56385575357</v>
      </c>
      <c r="F2295" s="15">
        <f t="shared" si="178"/>
        <v>137241.538110756</v>
      </c>
      <c r="G2295" s="15">
        <f t="shared" si="175"/>
        <v>3951.0728840200172</v>
      </c>
      <c r="H2295" s="15">
        <f t="shared" si="179"/>
        <v>3951.0728840200172</v>
      </c>
    </row>
    <row r="2296" spans="1:8" x14ac:dyDescent="0.25">
      <c r="A2296" s="23">
        <v>43809</v>
      </c>
      <c r="B2296" s="13">
        <v>43809</v>
      </c>
      <c r="C2296" s="14">
        <v>3792.11</v>
      </c>
      <c r="D2296" s="15">
        <f t="shared" si="176"/>
        <v>167161.72992953041</v>
      </c>
      <c r="E2296" s="15">
        <f t="shared" si="177"/>
        <v>-300451.42206804029</v>
      </c>
      <c r="F2296" s="15">
        <f t="shared" si="178"/>
        <v>137241.538110756</v>
      </c>
      <c r="G2296" s="15">
        <f t="shared" si="175"/>
        <v>3951.8459722461121</v>
      </c>
      <c r="H2296" s="15">
        <f t="shared" si="179"/>
        <v>3951.8459722461121</v>
      </c>
    </row>
    <row r="2297" spans="1:8" x14ac:dyDescent="0.25">
      <c r="A2297" s="23">
        <v>43810</v>
      </c>
      <c r="B2297" s="13">
        <v>43810</v>
      </c>
      <c r="C2297" s="14">
        <v>3810.04</v>
      </c>
      <c r="D2297" s="15">
        <f t="shared" si="176"/>
        <v>167169.36140423999</v>
      </c>
      <c r="E2297" s="15">
        <f t="shared" si="177"/>
        <v>-300458.28028032696</v>
      </c>
      <c r="F2297" s="15">
        <f t="shared" si="178"/>
        <v>137241.538110756</v>
      </c>
      <c r="G2297" s="15">
        <f t="shared" si="175"/>
        <v>3952.6192346690223</v>
      </c>
      <c r="H2297" s="15">
        <f t="shared" si="179"/>
        <v>3952.6192346690223</v>
      </c>
    </row>
    <row r="2298" spans="1:8" x14ac:dyDescent="0.25">
      <c r="A2298" s="23">
        <v>43811</v>
      </c>
      <c r="B2298" s="13">
        <v>43811</v>
      </c>
      <c r="C2298" s="14">
        <v>3785.78</v>
      </c>
      <c r="D2298" s="15">
        <f t="shared" si="176"/>
        <v>167176.99305314641</v>
      </c>
      <c r="E2298" s="15">
        <f t="shared" si="177"/>
        <v>-300465.13849261368</v>
      </c>
      <c r="F2298" s="15">
        <f t="shared" si="178"/>
        <v>137241.538110756</v>
      </c>
      <c r="G2298" s="15">
        <f t="shared" si="175"/>
        <v>3953.3926712887187</v>
      </c>
      <c r="H2298" s="15">
        <f t="shared" si="179"/>
        <v>3953.3926712887187</v>
      </c>
    </row>
    <row r="2299" spans="1:8" x14ac:dyDescent="0.25">
      <c r="A2299" s="23">
        <v>43812</v>
      </c>
      <c r="B2299" s="13">
        <v>43812</v>
      </c>
      <c r="C2299" s="14">
        <v>3750.93</v>
      </c>
      <c r="D2299" s="15">
        <f t="shared" si="176"/>
        <v>167184.62487624961</v>
      </c>
      <c r="E2299" s="15">
        <f t="shared" si="177"/>
        <v>-300471.9967049004</v>
      </c>
      <c r="F2299" s="15">
        <f t="shared" si="178"/>
        <v>137241.538110756</v>
      </c>
      <c r="G2299" s="15">
        <f t="shared" si="175"/>
        <v>3954.1662821052014</v>
      </c>
      <c r="H2299" s="15">
        <f t="shared" si="179"/>
        <v>3954.1662821052014</v>
      </c>
    </row>
    <row r="2300" spans="1:8" x14ac:dyDescent="0.25">
      <c r="A2300" s="23">
        <v>43815</v>
      </c>
      <c r="B2300" s="13">
        <v>43815</v>
      </c>
      <c r="C2300" s="14">
        <v>3759.29</v>
      </c>
      <c r="D2300" s="15">
        <f t="shared" si="176"/>
        <v>167207.52139074</v>
      </c>
      <c r="E2300" s="15">
        <f t="shared" si="177"/>
        <v>-300492.57134176051</v>
      </c>
      <c r="F2300" s="15">
        <f t="shared" si="178"/>
        <v>137241.538110756</v>
      </c>
      <c r="G2300" s="15">
        <f t="shared" si="175"/>
        <v>3956.4881597354834</v>
      </c>
      <c r="H2300" s="15">
        <f t="shared" si="179"/>
        <v>3956.4881597354834</v>
      </c>
    </row>
    <row r="2301" spans="1:8" x14ac:dyDescent="0.25">
      <c r="A2301" s="23">
        <v>43816</v>
      </c>
      <c r="B2301" s="13">
        <v>43816</v>
      </c>
      <c r="C2301" s="14">
        <v>3745.74</v>
      </c>
      <c r="D2301" s="15">
        <f t="shared" si="176"/>
        <v>167215.15391063041</v>
      </c>
      <c r="E2301" s="15">
        <f t="shared" si="177"/>
        <v>-300499.42955404718</v>
      </c>
      <c r="F2301" s="15">
        <f t="shared" si="178"/>
        <v>137241.538110756</v>
      </c>
      <c r="G2301" s="15">
        <f t="shared" si="175"/>
        <v>3957.2624673392274</v>
      </c>
      <c r="H2301" s="15">
        <f t="shared" si="179"/>
        <v>3957.2624673392274</v>
      </c>
    </row>
    <row r="2302" spans="1:8" x14ac:dyDescent="0.25">
      <c r="A2302" s="23">
        <v>43817</v>
      </c>
      <c r="B2302" s="13">
        <v>43817</v>
      </c>
      <c r="C2302" s="14">
        <v>3722.82</v>
      </c>
      <c r="D2302" s="15">
        <f t="shared" si="176"/>
        <v>167222.78660471761</v>
      </c>
      <c r="E2302" s="15">
        <f t="shared" si="177"/>
        <v>-300506.2877663339</v>
      </c>
      <c r="F2302" s="15">
        <f t="shared" si="178"/>
        <v>137241.538110756</v>
      </c>
      <c r="G2302" s="15">
        <f t="shared" si="175"/>
        <v>3958.0369491396996</v>
      </c>
      <c r="H2302" s="15">
        <f t="shared" si="179"/>
        <v>3958.0369491396996</v>
      </c>
    </row>
    <row r="2303" spans="1:8" x14ac:dyDescent="0.25">
      <c r="A2303" s="23">
        <v>43818</v>
      </c>
      <c r="B2303" s="13">
        <v>43818</v>
      </c>
      <c r="C2303" s="14">
        <v>3702.93</v>
      </c>
      <c r="D2303" s="15">
        <f t="shared" si="176"/>
        <v>167230.41947300159</v>
      </c>
      <c r="E2303" s="15">
        <f t="shared" si="177"/>
        <v>-300513.14597862057</v>
      </c>
      <c r="F2303" s="15">
        <f t="shared" si="178"/>
        <v>137241.538110756</v>
      </c>
      <c r="G2303" s="15">
        <f t="shared" si="175"/>
        <v>3958.8116051370162</v>
      </c>
      <c r="H2303" s="15">
        <f t="shared" si="179"/>
        <v>3958.8116051370162</v>
      </c>
    </row>
    <row r="2304" spans="1:8" x14ac:dyDescent="0.25">
      <c r="A2304" s="23">
        <v>43819</v>
      </c>
      <c r="B2304" s="13">
        <v>43819</v>
      </c>
      <c r="C2304" s="14">
        <v>3681.52</v>
      </c>
      <c r="D2304" s="15">
        <f t="shared" si="176"/>
        <v>167238.05251548238</v>
      </c>
      <c r="E2304" s="15">
        <f t="shared" si="177"/>
        <v>-300520.00419090729</v>
      </c>
      <c r="F2304" s="15">
        <f t="shared" si="178"/>
        <v>137241.538110756</v>
      </c>
      <c r="G2304" s="15">
        <f t="shared" ref="G2304:G2367" si="180">+SUM(D2304:F2304)</f>
        <v>3959.5864353310899</v>
      </c>
      <c r="H2304" s="15">
        <f t="shared" si="179"/>
        <v>3959.5864353310899</v>
      </c>
    </row>
    <row r="2305" spans="1:8" x14ac:dyDescent="0.25">
      <c r="A2305" s="23">
        <v>43822</v>
      </c>
      <c r="B2305" s="13">
        <v>43822</v>
      </c>
      <c r="C2305" s="14">
        <v>3689.27</v>
      </c>
      <c r="D2305" s="15">
        <f t="shared" si="176"/>
        <v>167260.95268810561</v>
      </c>
      <c r="E2305" s="15">
        <f t="shared" si="177"/>
        <v>-300540.5788277674</v>
      </c>
      <c r="F2305" s="15">
        <f t="shared" si="178"/>
        <v>137241.538110756</v>
      </c>
      <c r="G2305" s="15">
        <f t="shared" si="180"/>
        <v>3961.9119710942032</v>
      </c>
      <c r="H2305" s="15">
        <f t="shared" si="179"/>
        <v>3961.9119710942032</v>
      </c>
    </row>
    <row r="2306" spans="1:8" x14ac:dyDescent="0.25">
      <c r="A2306" s="23">
        <v>43823</v>
      </c>
      <c r="B2306" s="13">
        <v>43823</v>
      </c>
      <c r="C2306" s="14">
        <v>3667.49</v>
      </c>
      <c r="D2306" s="15">
        <f t="shared" si="176"/>
        <v>167268.58642737361</v>
      </c>
      <c r="E2306" s="15">
        <f t="shared" si="177"/>
        <v>-300547.43704005406</v>
      </c>
      <c r="F2306" s="15">
        <f t="shared" si="178"/>
        <v>137241.538110756</v>
      </c>
      <c r="G2306" s="15">
        <f t="shared" si="180"/>
        <v>3962.6874980755383</v>
      </c>
      <c r="H2306" s="15">
        <f t="shared" si="179"/>
        <v>3962.6874980755383</v>
      </c>
    </row>
    <row r="2307" spans="1:8" x14ac:dyDescent="0.25">
      <c r="A2307" s="23">
        <v>43825</v>
      </c>
      <c r="B2307" s="13">
        <v>43825</v>
      </c>
      <c r="C2307" s="14">
        <v>3670.14</v>
      </c>
      <c r="D2307" s="15">
        <f t="shared" si="176"/>
        <v>167283.8544285</v>
      </c>
      <c r="E2307" s="15">
        <f t="shared" si="177"/>
        <v>-300561.15346462751</v>
      </c>
      <c r="F2307" s="15">
        <f t="shared" si="178"/>
        <v>137241.538110756</v>
      </c>
      <c r="G2307" s="15">
        <f t="shared" si="180"/>
        <v>3964.23907462848</v>
      </c>
      <c r="H2307" s="15">
        <f t="shared" si="179"/>
        <v>3964.23907462848</v>
      </c>
    </row>
    <row r="2308" spans="1:8" x14ac:dyDescent="0.25">
      <c r="A2308" s="23">
        <v>43826</v>
      </c>
      <c r="B2308" s="13">
        <v>43826</v>
      </c>
      <c r="C2308" s="14">
        <v>3668.27</v>
      </c>
      <c r="D2308" s="15">
        <f t="shared" ref="D2308:D2371" si="181">+D$2*POWER($B2308,2)</f>
        <v>167291.48869035841</v>
      </c>
      <c r="E2308" s="15">
        <f t="shared" ref="E2308:E2371" si="182">+E$2*POWER($B2308,1)</f>
        <v>-300568.01167691418</v>
      </c>
      <c r="F2308" s="15">
        <f t="shared" ref="F2308:F2371" si="183">+F$2</f>
        <v>137241.538110756</v>
      </c>
      <c r="G2308" s="15">
        <f t="shared" si="180"/>
        <v>3965.0151242002321</v>
      </c>
      <c r="H2308" s="15">
        <f t="shared" ref="H2308:H2371" si="184">+G2308</f>
        <v>3965.0151242002321</v>
      </c>
    </row>
    <row r="2309" spans="1:8" x14ac:dyDescent="0.25">
      <c r="A2309" s="23">
        <v>43829</v>
      </c>
      <c r="B2309" s="13">
        <v>43829</v>
      </c>
      <c r="C2309" s="14">
        <v>3691.97</v>
      </c>
      <c r="D2309" s="15">
        <f t="shared" si="181"/>
        <v>167314.39252111441</v>
      </c>
      <c r="E2309" s="15">
        <f t="shared" si="182"/>
        <v>-300588.58631377429</v>
      </c>
      <c r="F2309" s="15">
        <f t="shared" si="183"/>
        <v>137241.538110756</v>
      </c>
      <c r="G2309" s="15">
        <f t="shared" si="180"/>
        <v>3967.3443180961185</v>
      </c>
      <c r="H2309" s="15">
        <f t="shared" si="184"/>
        <v>3967.3443180961185</v>
      </c>
    </row>
    <row r="2310" spans="1:8" x14ac:dyDescent="0.25">
      <c r="A2310" s="23">
        <v>43830</v>
      </c>
      <c r="B2310" s="13">
        <v>43830</v>
      </c>
      <c r="C2310" s="14">
        <v>3676.29</v>
      </c>
      <c r="D2310" s="15">
        <f t="shared" si="181"/>
        <v>167322.02747976</v>
      </c>
      <c r="E2310" s="15">
        <f t="shared" si="182"/>
        <v>-300595.44452606101</v>
      </c>
      <c r="F2310" s="15">
        <f t="shared" si="183"/>
        <v>137241.538110756</v>
      </c>
      <c r="G2310" s="15">
        <f t="shared" si="180"/>
        <v>3968.1210644549865</v>
      </c>
      <c r="H2310" s="15">
        <f t="shared" si="184"/>
        <v>3968.1210644549865</v>
      </c>
    </row>
    <row r="2311" spans="1:8" x14ac:dyDescent="0.25">
      <c r="A2311" s="23">
        <v>43832</v>
      </c>
      <c r="B2311" s="13">
        <v>43832</v>
      </c>
      <c r="C2311" s="14">
        <v>3661.87</v>
      </c>
      <c r="D2311" s="15">
        <f t="shared" si="181"/>
        <v>167337.2979196416</v>
      </c>
      <c r="E2311" s="15">
        <f t="shared" si="182"/>
        <v>-300609.1609506344</v>
      </c>
      <c r="F2311" s="15">
        <f t="shared" si="183"/>
        <v>137241.538110756</v>
      </c>
      <c r="G2311" s="15">
        <f t="shared" si="180"/>
        <v>3969.6750797631976</v>
      </c>
      <c r="H2311" s="15">
        <f t="shared" si="184"/>
        <v>3969.6750797631976</v>
      </c>
    </row>
    <row r="2312" spans="1:8" x14ac:dyDescent="0.25">
      <c r="A2312" s="23">
        <v>43833</v>
      </c>
      <c r="B2312" s="13">
        <v>43833</v>
      </c>
      <c r="C2312" s="14">
        <v>3651.21</v>
      </c>
      <c r="D2312" s="15">
        <f t="shared" si="181"/>
        <v>167344.93340087761</v>
      </c>
      <c r="E2312" s="15">
        <f t="shared" si="182"/>
        <v>-300616.01916292106</v>
      </c>
      <c r="F2312" s="15">
        <f t="shared" si="183"/>
        <v>137241.538110756</v>
      </c>
      <c r="G2312" s="15">
        <f t="shared" si="180"/>
        <v>3970.4523487125407</v>
      </c>
      <c r="H2312" s="15">
        <f t="shared" si="184"/>
        <v>3970.4523487125407</v>
      </c>
    </row>
    <row r="2313" spans="1:8" x14ac:dyDescent="0.25">
      <c r="A2313" s="23">
        <v>43837</v>
      </c>
      <c r="B2313" s="13">
        <v>43837</v>
      </c>
      <c r="C2313" s="14">
        <v>3641.42</v>
      </c>
      <c r="D2313" s="15">
        <f t="shared" si="181"/>
        <v>167375.47706778959</v>
      </c>
      <c r="E2313" s="15">
        <f t="shared" si="182"/>
        <v>-300643.45201206789</v>
      </c>
      <c r="F2313" s="15">
        <f t="shared" si="183"/>
        <v>137241.538110756</v>
      </c>
      <c r="G2313" s="15">
        <f t="shared" si="180"/>
        <v>3973.5631664776884</v>
      </c>
      <c r="H2313" s="15">
        <f t="shared" si="184"/>
        <v>3973.5631664776884</v>
      </c>
    </row>
    <row r="2314" spans="1:8" x14ac:dyDescent="0.25">
      <c r="A2314" s="23">
        <v>43838</v>
      </c>
      <c r="B2314" s="13">
        <v>43838</v>
      </c>
      <c r="C2314" s="14">
        <v>3628.55</v>
      </c>
      <c r="D2314" s="15">
        <f t="shared" si="181"/>
        <v>167383.11342000961</v>
      </c>
      <c r="E2314" s="15">
        <f t="shared" si="182"/>
        <v>-300650.31022435462</v>
      </c>
      <c r="F2314" s="15">
        <f t="shared" si="183"/>
        <v>137241.538110756</v>
      </c>
      <c r="G2314" s="15">
        <f t="shared" si="180"/>
        <v>3974.3413064109918</v>
      </c>
      <c r="H2314" s="15">
        <f t="shared" si="184"/>
        <v>3974.3413064109918</v>
      </c>
    </row>
    <row r="2315" spans="1:8" x14ac:dyDescent="0.25">
      <c r="A2315" s="23">
        <v>43839</v>
      </c>
      <c r="B2315" s="13">
        <v>43839</v>
      </c>
      <c r="C2315" s="14">
        <v>3615.33</v>
      </c>
      <c r="D2315" s="15">
        <f t="shared" si="181"/>
        <v>167390.7499464264</v>
      </c>
      <c r="E2315" s="15">
        <f t="shared" si="182"/>
        <v>-300657.16843664128</v>
      </c>
      <c r="F2315" s="15">
        <f t="shared" si="183"/>
        <v>137241.538110756</v>
      </c>
      <c r="G2315" s="15">
        <f t="shared" si="180"/>
        <v>3975.1196205411106</v>
      </c>
      <c r="H2315" s="15">
        <f t="shared" si="184"/>
        <v>3975.1196205411106</v>
      </c>
    </row>
    <row r="2316" spans="1:8" x14ac:dyDescent="0.25">
      <c r="A2316" s="23">
        <v>43840</v>
      </c>
      <c r="B2316" s="13">
        <v>43840</v>
      </c>
      <c r="C2316" s="14">
        <v>3619.62</v>
      </c>
      <c r="D2316" s="15">
        <f t="shared" si="181"/>
        <v>167398.38664704</v>
      </c>
      <c r="E2316" s="15">
        <f t="shared" si="182"/>
        <v>-300664.026648928</v>
      </c>
      <c r="F2316" s="15">
        <f t="shared" si="183"/>
        <v>137241.538110756</v>
      </c>
      <c r="G2316" s="15">
        <f t="shared" si="180"/>
        <v>3975.8981088679866</v>
      </c>
      <c r="H2316" s="15">
        <f t="shared" si="184"/>
        <v>3975.8981088679866</v>
      </c>
    </row>
    <row r="2317" spans="1:8" x14ac:dyDescent="0.25">
      <c r="A2317" s="23">
        <v>43843</v>
      </c>
      <c r="B2317" s="13">
        <v>43843</v>
      </c>
      <c r="C2317" s="14">
        <v>3646.35</v>
      </c>
      <c r="D2317" s="15">
        <f t="shared" si="181"/>
        <v>167421.2977940616</v>
      </c>
      <c r="E2317" s="15">
        <f t="shared" si="182"/>
        <v>-300684.60128578811</v>
      </c>
      <c r="F2317" s="15">
        <f t="shared" si="183"/>
        <v>137241.538110756</v>
      </c>
      <c r="G2317" s="15">
        <f t="shared" si="180"/>
        <v>3978.2346190294775</v>
      </c>
      <c r="H2317" s="15">
        <f t="shared" si="184"/>
        <v>3978.2346190294775</v>
      </c>
    </row>
    <row r="2318" spans="1:8" x14ac:dyDescent="0.25">
      <c r="A2318" s="23">
        <v>43844</v>
      </c>
      <c r="B2318" s="13">
        <v>43844</v>
      </c>
      <c r="C2318" s="14">
        <v>3660.58</v>
      </c>
      <c r="D2318" s="15">
        <f t="shared" si="181"/>
        <v>167428.9351914624</v>
      </c>
      <c r="E2318" s="15">
        <f t="shared" si="182"/>
        <v>-300691.45949807478</v>
      </c>
      <c r="F2318" s="15">
        <f t="shared" si="183"/>
        <v>137241.538110756</v>
      </c>
      <c r="G2318" s="15">
        <f t="shared" si="180"/>
        <v>3979.0138041436148</v>
      </c>
      <c r="H2318" s="15">
        <f t="shared" si="184"/>
        <v>3979.0138041436148</v>
      </c>
    </row>
    <row r="2319" spans="1:8" x14ac:dyDescent="0.25">
      <c r="A2319" s="23">
        <v>43845</v>
      </c>
      <c r="B2319" s="13">
        <v>43845</v>
      </c>
      <c r="C2319" s="14">
        <v>3658.84</v>
      </c>
      <c r="D2319" s="15">
        <f t="shared" si="181"/>
        <v>167436.57276305999</v>
      </c>
      <c r="E2319" s="15">
        <f t="shared" si="182"/>
        <v>-300698.3177103615</v>
      </c>
      <c r="F2319" s="15">
        <f t="shared" si="183"/>
        <v>137241.538110756</v>
      </c>
      <c r="G2319" s="15">
        <f t="shared" si="180"/>
        <v>3979.7931634544802</v>
      </c>
      <c r="H2319" s="15">
        <f t="shared" si="184"/>
        <v>3979.7931634544802</v>
      </c>
    </row>
    <row r="2320" spans="1:8" x14ac:dyDescent="0.25">
      <c r="A2320" s="23">
        <v>43846</v>
      </c>
      <c r="B2320" s="13">
        <v>43846</v>
      </c>
      <c r="C2320" s="14">
        <v>3672.56</v>
      </c>
      <c r="D2320" s="15">
        <f t="shared" si="181"/>
        <v>167444.21050885439</v>
      </c>
      <c r="E2320" s="15">
        <f t="shared" si="182"/>
        <v>-300705.17592264817</v>
      </c>
      <c r="F2320" s="15">
        <f t="shared" si="183"/>
        <v>137241.538110756</v>
      </c>
      <c r="G2320" s="15">
        <f t="shared" si="180"/>
        <v>3980.5726969622192</v>
      </c>
      <c r="H2320" s="15">
        <f t="shared" si="184"/>
        <v>3980.5726969622192</v>
      </c>
    </row>
    <row r="2321" spans="1:8" x14ac:dyDescent="0.25">
      <c r="A2321" s="23">
        <v>43847</v>
      </c>
      <c r="B2321" s="13">
        <v>43847</v>
      </c>
      <c r="C2321" s="14">
        <v>3675.22</v>
      </c>
      <c r="D2321" s="15">
        <f t="shared" si="181"/>
        <v>167451.84842884561</v>
      </c>
      <c r="E2321" s="15">
        <f t="shared" si="182"/>
        <v>-300712.03413493489</v>
      </c>
      <c r="F2321" s="15">
        <f t="shared" si="183"/>
        <v>137241.538110756</v>
      </c>
      <c r="G2321" s="15">
        <f t="shared" si="180"/>
        <v>3981.3524046667153</v>
      </c>
      <c r="H2321" s="15">
        <f t="shared" si="184"/>
        <v>3981.3524046667153</v>
      </c>
    </row>
    <row r="2322" spans="1:8" x14ac:dyDescent="0.25">
      <c r="A2322" s="23">
        <v>43850</v>
      </c>
      <c r="B2322" s="13">
        <v>43850</v>
      </c>
      <c r="C2322" s="14">
        <v>3677.54</v>
      </c>
      <c r="D2322" s="15">
        <f t="shared" si="181"/>
        <v>167474.76323400001</v>
      </c>
      <c r="E2322" s="15">
        <f t="shared" si="182"/>
        <v>-300732.608771795</v>
      </c>
      <c r="F2322" s="15">
        <f t="shared" si="183"/>
        <v>137241.538110756</v>
      </c>
      <c r="G2322" s="15">
        <f t="shared" si="180"/>
        <v>3983.6925729610084</v>
      </c>
      <c r="H2322" s="15">
        <f t="shared" si="184"/>
        <v>3983.6925729610084</v>
      </c>
    </row>
    <row r="2323" spans="1:8" x14ac:dyDescent="0.25">
      <c r="A2323" s="23">
        <v>43851</v>
      </c>
      <c r="B2323" s="13">
        <v>43851</v>
      </c>
      <c r="C2323" s="14">
        <v>3672.57</v>
      </c>
      <c r="D2323" s="15">
        <f t="shared" si="181"/>
        <v>167482.40185077841</v>
      </c>
      <c r="E2323" s="15">
        <f t="shared" si="182"/>
        <v>-300739.46698408166</v>
      </c>
      <c r="F2323" s="15">
        <f t="shared" si="183"/>
        <v>137241.538110756</v>
      </c>
      <c r="G2323" s="15">
        <f t="shared" si="180"/>
        <v>3984.4729774527368</v>
      </c>
      <c r="H2323" s="15">
        <f t="shared" si="184"/>
        <v>3984.4729774527368</v>
      </c>
    </row>
    <row r="2324" spans="1:8" x14ac:dyDescent="0.25">
      <c r="A2324" s="23">
        <v>43852</v>
      </c>
      <c r="B2324" s="13">
        <v>43852</v>
      </c>
      <c r="C2324" s="14">
        <v>3672.24</v>
      </c>
      <c r="D2324" s="15">
        <f t="shared" si="181"/>
        <v>167490.04064175359</v>
      </c>
      <c r="E2324" s="15">
        <f t="shared" si="182"/>
        <v>-300746.32519636839</v>
      </c>
      <c r="F2324" s="15">
        <f t="shared" si="183"/>
        <v>137241.538110756</v>
      </c>
      <c r="G2324" s="15">
        <f t="shared" si="180"/>
        <v>3985.2535561411933</v>
      </c>
      <c r="H2324" s="15">
        <f t="shared" si="184"/>
        <v>3985.2535561411933</v>
      </c>
    </row>
    <row r="2325" spans="1:8" x14ac:dyDescent="0.25">
      <c r="A2325" s="23">
        <v>43853</v>
      </c>
      <c r="B2325" s="13">
        <v>43853</v>
      </c>
      <c r="C2325" s="14">
        <v>3690.23</v>
      </c>
      <c r="D2325" s="15">
        <f t="shared" si="181"/>
        <v>167497.67960692561</v>
      </c>
      <c r="E2325" s="15">
        <f t="shared" si="182"/>
        <v>-300753.18340865511</v>
      </c>
      <c r="F2325" s="15">
        <f t="shared" si="183"/>
        <v>137241.538110756</v>
      </c>
      <c r="G2325" s="15">
        <f t="shared" si="180"/>
        <v>3986.0343090264942</v>
      </c>
      <c r="H2325" s="15">
        <f t="shared" si="184"/>
        <v>3986.0343090264942</v>
      </c>
    </row>
    <row r="2326" spans="1:8" x14ac:dyDescent="0.25">
      <c r="A2326" s="23">
        <v>43854</v>
      </c>
      <c r="B2326" s="13">
        <v>43854</v>
      </c>
      <c r="C2326" s="14">
        <v>3698.86</v>
      </c>
      <c r="D2326" s="15">
        <f t="shared" si="181"/>
        <v>167505.31874629439</v>
      </c>
      <c r="E2326" s="15">
        <f t="shared" si="182"/>
        <v>-300760.04162094177</v>
      </c>
      <c r="F2326" s="15">
        <f t="shared" si="183"/>
        <v>137241.538110756</v>
      </c>
      <c r="G2326" s="15">
        <f t="shared" si="180"/>
        <v>3986.8152361086104</v>
      </c>
      <c r="H2326" s="15">
        <f t="shared" si="184"/>
        <v>3986.8152361086104</v>
      </c>
    </row>
    <row r="2327" spans="1:8" x14ac:dyDescent="0.25">
      <c r="A2327" s="23">
        <v>43857</v>
      </c>
      <c r="B2327" s="13">
        <v>43857</v>
      </c>
      <c r="C2327" s="14">
        <v>3709</v>
      </c>
      <c r="D2327" s="15">
        <f t="shared" si="181"/>
        <v>167528.2372095816</v>
      </c>
      <c r="E2327" s="15">
        <f t="shared" si="182"/>
        <v>-300780.61625780188</v>
      </c>
      <c r="F2327" s="15">
        <f t="shared" si="183"/>
        <v>137241.538110756</v>
      </c>
      <c r="G2327" s="15">
        <f t="shared" si="180"/>
        <v>3989.1590625357057</v>
      </c>
      <c r="H2327" s="15">
        <f t="shared" si="184"/>
        <v>3989.1590625357057</v>
      </c>
    </row>
    <row r="2328" spans="1:8" x14ac:dyDescent="0.25">
      <c r="A2328" s="23">
        <v>43858</v>
      </c>
      <c r="B2328" s="13">
        <v>43858</v>
      </c>
      <c r="C2328" s="14">
        <v>3747.75</v>
      </c>
      <c r="D2328" s="15">
        <f t="shared" si="181"/>
        <v>167535.87704573761</v>
      </c>
      <c r="E2328" s="15">
        <f t="shared" si="182"/>
        <v>-300787.47447008861</v>
      </c>
      <c r="F2328" s="15">
        <f t="shared" si="183"/>
        <v>137241.538110756</v>
      </c>
      <c r="G2328" s="15">
        <f t="shared" si="180"/>
        <v>3989.9406864049961</v>
      </c>
      <c r="H2328" s="15">
        <f t="shared" si="184"/>
        <v>3989.9406864049961</v>
      </c>
    </row>
    <row r="2329" spans="1:8" x14ac:dyDescent="0.25">
      <c r="A2329" s="23">
        <v>43859</v>
      </c>
      <c r="B2329" s="13">
        <v>43859</v>
      </c>
      <c r="C2329" s="14">
        <v>3738.3</v>
      </c>
      <c r="D2329" s="15">
        <f t="shared" si="181"/>
        <v>167543.51705609041</v>
      </c>
      <c r="E2329" s="15">
        <f t="shared" si="182"/>
        <v>-300794.33268237527</v>
      </c>
      <c r="F2329" s="15">
        <f t="shared" si="183"/>
        <v>137241.538110756</v>
      </c>
      <c r="G2329" s="15">
        <f t="shared" si="180"/>
        <v>3990.7224844711309</v>
      </c>
      <c r="H2329" s="15">
        <f t="shared" si="184"/>
        <v>3990.7224844711309</v>
      </c>
    </row>
    <row r="2330" spans="1:8" x14ac:dyDescent="0.25">
      <c r="A2330" s="23">
        <v>43860</v>
      </c>
      <c r="B2330" s="13">
        <v>43860</v>
      </c>
      <c r="C2330" s="14">
        <v>3746.15</v>
      </c>
      <c r="D2330" s="15">
        <f t="shared" si="181"/>
        <v>167551.15724063999</v>
      </c>
      <c r="E2330" s="15">
        <f t="shared" si="182"/>
        <v>-300801.190894662</v>
      </c>
      <c r="F2330" s="15">
        <f t="shared" si="183"/>
        <v>137241.538110756</v>
      </c>
      <c r="G2330" s="15">
        <f t="shared" si="180"/>
        <v>3991.5044567339937</v>
      </c>
      <c r="H2330" s="15">
        <f t="shared" si="184"/>
        <v>3991.5044567339937</v>
      </c>
    </row>
    <row r="2331" spans="1:8" x14ac:dyDescent="0.25">
      <c r="A2331" s="23">
        <v>43861</v>
      </c>
      <c r="B2331" s="13">
        <v>43861</v>
      </c>
      <c r="C2331" s="14">
        <v>3785.34</v>
      </c>
      <c r="D2331" s="15">
        <f t="shared" si="181"/>
        <v>167558.79759938639</v>
      </c>
      <c r="E2331" s="15">
        <f t="shared" si="182"/>
        <v>-300808.04910694866</v>
      </c>
      <c r="F2331" s="15">
        <f t="shared" si="183"/>
        <v>137241.538110756</v>
      </c>
      <c r="G2331" s="15">
        <f t="shared" si="180"/>
        <v>3992.2866031937301</v>
      </c>
      <c r="H2331" s="15">
        <f t="shared" si="184"/>
        <v>3992.2866031937301</v>
      </c>
    </row>
    <row r="2332" spans="1:8" x14ac:dyDescent="0.25">
      <c r="A2332" s="23">
        <v>43864</v>
      </c>
      <c r="B2332" s="13">
        <v>43864</v>
      </c>
      <c r="C2332" s="14">
        <v>3787.47</v>
      </c>
      <c r="D2332" s="15">
        <f t="shared" si="181"/>
        <v>167581.7197208064</v>
      </c>
      <c r="E2332" s="15">
        <f t="shared" si="182"/>
        <v>-300828.62374380877</v>
      </c>
      <c r="F2332" s="15">
        <f t="shared" si="183"/>
        <v>137241.538110756</v>
      </c>
      <c r="G2332" s="15">
        <f t="shared" si="180"/>
        <v>3994.6340877536277</v>
      </c>
      <c r="H2332" s="15">
        <f t="shared" si="184"/>
        <v>3994.6340877536277</v>
      </c>
    </row>
    <row r="2333" spans="1:8" x14ac:dyDescent="0.25">
      <c r="A2333" s="23">
        <v>43865</v>
      </c>
      <c r="B2333" s="13">
        <v>43865</v>
      </c>
      <c r="C2333" s="14">
        <v>3757.7</v>
      </c>
      <c r="D2333" s="15">
        <f t="shared" si="181"/>
        <v>167589.36077634001</v>
      </c>
      <c r="E2333" s="15">
        <f t="shared" si="182"/>
        <v>-300835.48195609549</v>
      </c>
      <c r="F2333" s="15">
        <f t="shared" si="183"/>
        <v>137241.538110756</v>
      </c>
      <c r="G2333" s="15">
        <f t="shared" si="180"/>
        <v>3995.4169310005091</v>
      </c>
      <c r="H2333" s="15">
        <f t="shared" si="184"/>
        <v>3995.4169310005091</v>
      </c>
    </row>
    <row r="2334" spans="1:8" x14ac:dyDescent="0.25">
      <c r="A2334" s="23">
        <v>43866</v>
      </c>
      <c r="B2334" s="13">
        <v>43866</v>
      </c>
      <c r="C2334" s="14">
        <v>3705.42</v>
      </c>
      <c r="D2334" s="15">
        <f t="shared" si="181"/>
        <v>167597.0020060704</v>
      </c>
      <c r="E2334" s="15">
        <f t="shared" si="182"/>
        <v>-300842.34016838222</v>
      </c>
      <c r="F2334" s="15">
        <f t="shared" si="183"/>
        <v>137241.538110756</v>
      </c>
      <c r="G2334" s="15">
        <f t="shared" si="180"/>
        <v>3996.1999484441767</v>
      </c>
      <c r="H2334" s="15">
        <f t="shared" si="184"/>
        <v>3996.1999484441767</v>
      </c>
    </row>
    <row r="2335" spans="1:8" x14ac:dyDescent="0.25">
      <c r="A2335" s="23">
        <v>43867</v>
      </c>
      <c r="B2335" s="13">
        <v>43867</v>
      </c>
      <c r="C2335" s="14">
        <v>3684.6</v>
      </c>
      <c r="D2335" s="15">
        <f t="shared" si="181"/>
        <v>167604.6434099976</v>
      </c>
      <c r="E2335" s="15">
        <f t="shared" si="182"/>
        <v>-300849.19838066888</v>
      </c>
      <c r="F2335" s="15">
        <f t="shared" si="183"/>
        <v>137241.538110756</v>
      </c>
      <c r="G2335" s="15">
        <f t="shared" si="180"/>
        <v>3996.9831400847179</v>
      </c>
      <c r="H2335" s="15">
        <f t="shared" si="184"/>
        <v>3996.9831400847179</v>
      </c>
    </row>
    <row r="2336" spans="1:8" x14ac:dyDescent="0.25">
      <c r="A2336" s="23">
        <v>43868</v>
      </c>
      <c r="B2336" s="13">
        <v>43868</v>
      </c>
      <c r="C2336" s="14">
        <v>3698.36</v>
      </c>
      <c r="D2336" s="15">
        <f t="shared" si="181"/>
        <v>167612.2849881216</v>
      </c>
      <c r="E2336" s="15">
        <f t="shared" si="182"/>
        <v>-300856.0565929556</v>
      </c>
      <c r="F2336" s="15">
        <f t="shared" si="183"/>
        <v>137241.538110756</v>
      </c>
      <c r="G2336" s="15">
        <f t="shared" si="180"/>
        <v>3997.7665059219871</v>
      </c>
      <c r="H2336" s="15">
        <f t="shared" si="184"/>
        <v>3997.7665059219871</v>
      </c>
    </row>
    <row r="2337" spans="1:8" x14ac:dyDescent="0.25">
      <c r="A2337" s="23">
        <v>43871</v>
      </c>
      <c r="B2337" s="13">
        <v>43871</v>
      </c>
      <c r="C2337" s="14">
        <v>3719.87</v>
      </c>
      <c r="D2337" s="15">
        <f t="shared" si="181"/>
        <v>167635.21076767441</v>
      </c>
      <c r="E2337" s="15">
        <f t="shared" si="182"/>
        <v>-300876.63122981571</v>
      </c>
      <c r="F2337" s="15">
        <f t="shared" si="183"/>
        <v>137241.538110756</v>
      </c>
      <c r="G2337" s="15">
        <f t="shared" si="180"/>
        <v>4000.1176486146869</v>
      </c>
      <c r="H2337" s="15">
        <f t="shared" si="184"/>
        <v>4000.1176486146869</v>
      </c>
    </row>
    <row r="2338" spans="1:8" x14ac:dyDescent="0.25">
      <c r="A2338" s="23">
        <v>43872</v>
      </c>
      <c r="B2338" s="13">
        <v>43872</v>
      </c>
      <c r="C2338" s="14">
        <v>3756.15</v>
      </c>
      <c r="D2338" s="15">
        <f t="shared" si="181"/>
        <v>167642.8530425856</v>
      </c>
      <c r="E2338" s="15">
        <f t="shared" si="182"/>
        <v>-300883.48944210238</v>
      </c>
      <c r="F2338" s="15">
        <f t="shared" si="183"/>
        <v>137241.538110756</v>
      </c>
      <c r="G2338" s="15">
        <f t="shared" si="180"/>
        <v>4000.9017112392175</v>
      </c>
      <c r="H2338" s="15">
        <f t="shared" si="184"/>
        <v>4000.9017112392175</v>
      </c>
    </row>
    <row r="2339" spans="1:8" x14ac:dyDescent="0.25">
      <c r="A2339" s="23">
        <v>43873</v>
      </c>
      <c r="B2339" s="13">
        <v>43873</v>
      </c>
      <c r="C2339" s="14">
        <v>3732.92</v>
      </c>
      <c r="D2339" s="15">
        <f t="shared" si="181"/>
        <v>167650.49549169361</v>
      </c>
      <c r="E2339" s="15">
        <f t="shared" si="182"/>
        <v>-300890.3476543891</v>
      </c>
      <c r="F2339" s="15">
        <f t="shared" si="183"/>
        <v>137241.538110756</v>
      </c>
      <c r="G2339" s="15">
        <f t="shared" si="180"/>
        <v>4001.6859480605053</v>
      </c>
      <c r="H2339" s="15">
        <f t="shared" si="184"/>
        <v>4001.6859480605053</v>
      </c>
    </row>
    <row r="2340" spans="1:8" x14ac:dyDescent="0.25">
      <c r="A2340" s="23">
        <v>43874</v>
      </c>
      <c r="B2340" s="13">
        <v>43874</v>
      </c>
      <c r="C2340" s="14">
        <v>3679.28</v>
      </c>
      <c r="D2340" s="15">
        <f t="shared" si="181"/>
        <v>167658.13811499841</v>
      </c>
      <c r="E2340" s="15">
        <f t="shared" si="182"/>
        <v>-300897.20586667577</v>
      </c>
      <c r="F2340" s="15">
        <f t="shared" si="183"/>
        <v>137241.538110756</v>
      </c>
      <c r="G2340" s="15">
        <f t="shared" si="180"/>
        <v>4002.4703590786376</v>
      </c>
      <c r="H2340" s="15">
        <f t="shared" si="184"/>
        <v>4002.4703590786376</v>
      </c>
    </row>
    <row r="2341" spans="1:8" x14ac:dyDescent="0.25">
      <c r="A2341" s="23">
        <v>43875</v>
      </c>
      <c r="B2341" s="13">
        <v>43875</v>
      </c>
      <c r="C2341" s="14">
        <v>3667.42</v>
      </c>
      <c r="D2341" s="15">
        <f t="shared" si="181"/>
        <v>167665.78091249999</v>
      </c>
      <c r="E2341" s="15">
        <f t="shared" si="182"/>
        <v>-300904.06407896249</v>
      </c>
      <c r="F2341" s="15">
        <f t="shared" si="183"/>
        <v>137241.538110756</v>
      </c>
      <c r="G2341" s="15">
        <f t="shared" si="180"/>
        <v>4003.2549442934978</v>
      </c>
      <c r="H2341" s="15">
        <f t="shared" si="184"/>
        <v>4003.2549442934978</v>
      </c>
    </row>
    <row r="2342" spans="1:8" x14ac:dyDescent="0.25">
      <c r="A2342" s="23">
        <v>43878</v>
      </c>
      <c r="B2342" s="13">
        <v>43878</v>
      </c>
      <c r="C2342" s="14">
        <v>3659.7</v>
      </c>
      <c r="D2342" s="15">
        <f t="shared" si="181"/>
        <v>167688.7103501856</v>
      </c>
      <c r="E2342" s="15">
        <f t="shared" si="182"/>
        <v>-300924.6387158226</v>
      </c>
      <c r="F2342" s="15">
        <f t="shared" si="183"/>
        <v>137241.538110756</v>
      </c>
      <c r="G2342" s="15">
        <f t="shared" si="180"/>
        <v>4005.6097451189999</v>
      </c>
      <c r="H2342" s="15">
        <f t="shared" si="184"/>
        <v>4005.6097451189999</v>
      </c>
    </row>
    <row r="2343" spans="1:8" x14ac:dyDescent="0.25">
      <c r="A2343" s="23">
        <v>43879</v>
      </c>
      <c r="B2343" s="13">
        <v>43879</v>
      </c>
      <c r="C2343" s="14">
        <v>3648.21</v>
      </c>
      <c r="D2343" s="15">
        <f t="shared" si="181"/>
        <v>167696.35384447439</v>
      </c>
      <c r="E2343" s="15">
        <f t="shared" si="182"/>
        <v>-300931.49692810926</v>
      </c>
      <c r="F2343" s="15">
        <f t="shared" si="183"/>
        <v>137241.538110756</v>
      </c>
      <c r="G2343" s="15">
        <f t="shared" si="180"/>
        <v>4006.3950271211215</v>
      </c>
      <c r="H2343" s="15">
        <f t="shared" si="184"/>
        <v>4006.3950271211215</v>
      </c>
    </row>
    <row r="2344" spans="1:8" x14ac:dyDescent="0.25">
      <c r="A2344" s="23">
        <v>43880</v>
      </c>
      <c r="B2344" s="13">
        <v>43880</v>
      </c>
      <c r="C2344" s="14">
        <v>3687.49</v>
      </c>
      <c r="D2344" s="15">
        <f t="shared" si="181"/>
        <v>167703.99751295999</v>
      </c>
      <c r="E2344" s="15">
        <f t="shared" si="182"/>
        <v>-300938.35514039599</v>
      </c>
      <c r="F2344" s="15">
        <f t="shared" si="183"/>
        <v>137241.538110756</v>
      </c>
      <c r="G2344" s="15">
        <f t="shared" si="180"/>
        <v>4007.1804833200003</v>
      </c>
      <c r="H2344" s="15">
        <f t="shared" si="184"/>
        <v>4007.1804833200003</v>
      </c>
    </row>
    <row r="2345" spans="1:8" x14ac:dyDescent="0.25">
      <c r="A2345" s="23">
        <v>43881</v>
      </c>
      <c r="B2345" s="13">
        <v>43881</v>
      </c>
      <c r="C2345" s="14">
        <v>3669.99</v>
      </c>
      <c r="D2345" s="15">
        <f t="shared" si="181"/>
        <v>167711.64135564241</v>
      </c>
      <c r="E2345" s="15">
        <f t="shared" si="182"/>
        <v>-300945.21335268271</v>
      </c>
      <c r="F2345" s="15">
        <f t="shared" si="183"/>
        <v>137241.538110756</v>
      </c>
      <c r="G2345" s="15">
        <f t="shared" si="180"/>
        <v>4007.9661137156945</v>
      </c>
      <c r="H2345" s="15">
        <f t="shared" si="184"/>
        <v>4007.9661137156945</v>
      </c>
    </row>
    <row r="2346" spans="1:8" x14ac:dyDescent="0.25">
      <c r="A2346" s="23">
        <v>43882</v>
      </c>
      <c r="B2346" s="13">
        <v>43882</v>
      </c>
      <c r="C2346" s="14">
        <v>3691.77</v>
      </c>
      <c r="D2346" s="15">
        <f t="shared" si="181"/>
        <v>167719.28537252161</v>
      </c>
      <c r="E2346" s="15">
        <f t="shared" si="182"/>
        <v>-300952.07156496937</v>
      </c>
      <c r="F2346" s="15">
        <f t="shared" si="183"/>
        <v>137241.538110756</v>
      </c>
      <c r="G2346" s="15">
        <f t="shared" si="180"/>
        <v>4008.7519183082331</v>
      </c>
      <c r="H2346" s="15">
        <f t="shared" si="184"/>
        <v>4008.7519183082331</v>
      </c>
    </row>
    <row r="2347" spans="1:8" x14ac:dyDescent="0.25">
      <c r="A2347" s="23">
        <v>43885</v>
      </c>
      <c r="B2347" s="13">
        <v>43885</v>
      </c>
      <c r="C2347" s="14">
        <v>3688.58</v>
      </c>
      <c r="D2347" s="15">
        <f t="shared" si="181"/>
        <v>167742.21846834</v>
      </c>
      <c r="E2347" s="15">
        <f t="shared" si="182"/>
        <v>-300972.64620182948</v>
      </c>
      <c r="F2347" s="15">
        <f t="shared" si="183"/>
        <v>137241.538110756</v>
      </c>
      <c r="G2347" s="15">
        <f t="shared" si="180"/>
        <v>4011.1103772665083</v>
      </c>
      <c r="H2347" s="15">
        <f t="shared" si="184"/>
        <v>4011.1103772665083</v>
      </c>
    </row>
    <row r="2348" spans="1:8" x14ac:dyDescent="0.25">
      <c r="A2348" s="23">
        <v>43886</v>
      </c>
      <c r="B2348" s="13">
        <v>43886</v>
      </c>
      <c r="C2348" s="14">
        <v>3731.17</v>
      </c>
      <c r="D2348" s="15">
        <f t="shared" si="181"/>
        <v>167749.8631820064</v>
      </c>
      <c r="E2348" s="15">
        <f t="shared" si="182"/>
        <v>-300979.50441411621</v>
      </c>
      <c r="F2348" s="15">
        <f t="shared" si="183"/>
        <v>137241.538110756</v>
      </c>
      <c r="G2348" s="15">
        <f t="shared" si="180"/>
        <v>4011.8968786461919</v>
      </c>
      <c r="H2348" s="15">
        <f t="shared" si="184"/>
        <v>4011.8968786461919</v>
      </c>
    </row>
    <row r="2349" spans="1:8" x14ac:dyDescent="0.25">
      <c r="A2349" s="23">
        <v>43887</v>
      </c>
      <c r="B2349" s="13">
        <v>43887</v>
      </c>
      <c r="C2349" s="14">
        <v>3738.28</v>
      </c>
      <c r="D2349" s="15">
        <f t="shared" si="181"/>
        <v>167757.5080698696</v>
      </c>
      <c r="E2349" s="15">
        <f t="shared" si="182"/>
        <v>-300986.36262640287</v>
      </c>
      <c r="F2349" s="15">
        <f t="shared" si="183"/>
        <v>137241.538110756</v>
      </c>
      <c r="G2349" s="15">
        <f t="shared" si="180"/>
        <v>4012.68355422272</v>
      </c>
      <c r="H2349" s="15">
        <f t="shared" si="184"/>
        <v>4012.68355422272</v>
      </c>
    </row>
    <row r="2350" spans="1:8" x14ac:dyDescent="0.25">
      <c r="A2350" s="23">
        <v>43888</v>
      </c>
      <c r="B2350" s="13">
        <v>43888</v>
      </c>
      <c r="C2350" s="14">
        <v>3785.72</v>
      </c>
      <c r="D2350" s="15">
        <f t="shared" si="181"/>
        <v>167765.1531319296</v>
      </c>
      <c r="E2350" s="15">
        <f t="shared" si="182"/>
        <v>-300993.22083868959</v>
      </c>
      <c r="F2350" s="15">
        <f t="shared" si="183"/>
        <v>137241.538110756</v>
      </c>
      <c r="G2350" s="15">
        <f t="shared" si="180"/>
        <v>4013.4704039960052</v>
      </c>
      <c r="H2350" s="15">
        <f t="shared" si="184"/>
        <v>4013.4704039960052</v>
      </c>
    </row>
    <row r="2351" spans="1:8" x14ac:dyDescent="0.25">
      <c r="A2351" s="23">
        <v>43889</v>
      </c>
      <c r="B2351" s="13">
        <v>43889</v>
      </c>
      <c r="C2351" s="14">
        <v>3867.99</v>
      </c>
      <c r="D2351" s="15">
        <f t="shared" si="181"/>
        <v>167772.7983681864</v>
      </c>
      <c r="E2351" s="15">
        <f t="shared" si="182"/>
        <v>-301000.07905097626</v>
      </c>
      <c r="F2351" s="15">
        <f t="shared" si="183"/>
        <v>137241.538110756</v>
      </c>
      <c r="G2351" s="15">
        <f t="shared" si="180"/>
        <v>4014.2574279661349</v>
      </c>
      <c r="H2351" s="15">
        <f t="shared" si="184"/>
        <v>4014.2574279661349</v>
      </c>
    </row>
    <row r="2352" spans="1:8" x14ac:dyDescent="0.25">
      <c r="A2352" s="23">
        <v>43892</v>
      </c>
      <c r="B2352" s="13">
        <v>43892</v>
      </c>
      <c r="C2352" s="14">
        <v>3947.65</v>
      </c>
      <c r="D2352" s="15">
        <f t="shared" si="181"/>
        <v>167795.73512213759</v>
      </c>
      <c r="E2352" s="15">
        <f t="shared" si="182"/>
        <v>-301020.65368783637</v>
      </c>
      <c r="F2352" s="15">
        <f t="shared" si="183"/>
        <v>137241.538110756</v>
      </c>
      <c r="G2352" s="15">
        <f t="shared" si="180"/>
        <v>4016.6195450572122</v>
      </c>
      <c r="H2352" s="15">
        <f t="shared" si="184"/>
        <v>4016.6195450572122</v>
      </c>
    </row>
    <row r="2353" spans="1:8" x14ac:dyDescent="0.25">
      <c r="A2353" s="23">
        <v>43893</v>
      </c>
      <c r="B2353" s="13">
        <v>43893</v>
      </c>
      <c r="C2353" s="14">
        <v>3925.2</v>
      </c>
      <c r="D2353" s="15">
        <f t="shared" si="181"/>
        <v>167803.38105518161</v>
      </c>
      <c r="E2353" s="15">
        <f t="shared" si="182"/>
        <v>-301027.51190012309</v>
      </c>
      <c r="F2353" s="15">
        <f t="shared" si="183"/>
        <v>137241.538110756</v>
      </c>
      <c r="G2353" s="15">
        <f t="shared" si="180"/>
        <v>4017.407265814516</v>
      </c>
      <c r="H2353" s="15">
        <f t="shared" si="184"/>
        <v>4017.407265814516</v>
      </c>
    </row>
    <row r="2354" spans="1:8" x14ac:dyDescent="0.25">
      <c r="A2354" s="23">
        <v>43894</v>
      </c>
      <c r="B2354" s="13">
        <v>43894</v>
      </c>
      <c r="C2354" s="14">
        <v>3849.83</v>
      </c>
      <c r="D2354" s="15">
        <f t="shared" si="181"/>
        <v>167811.0271624224</v>
      </c>
      <c r="E2354" s="15">
        <f t="shared" si="182"/>
        <v>-301034.37011240982</v>
      </c>
      <c r="F2354" s="15">
        <f t="shared" si="183"/>
        <v>137241.538110756</v>
      </c>
      <c r="G2354" s="15">
        <f t="shared" si="180"/>
        <v>4018.1951607685769</v>
      </c>
      <c r="H2354" s="15">
        <f t="shared" si="184"/>
        <v>4018.1951607685769</v>
      </c>
    </row>
    <row r="2355" spans="1:8" x14ac:dyDescent="0.25">
      <c r="A2355" s="23">
        <v>43895</v>
      </c>
      <c r="B2355" s="13">
        <v>43895</v>
      </c>
      <c r="C2355" s="14">
        <v>3882.11</v>
      </c>
      <c r="D2355" s="15">
        <f t="shared" si="181"/>
        <v>167818.67344386</v>
      </c>
      <c r="E2355" s="15">
        <f t="shared" si="182"/>
        <v>-301041.22832469648</v>
      </c>
      <c r="F2355" s="15">
        <f t="shared" si="183"/>
        <v>137241.538110756</v>
      </c>
      <c r="G2355" s="15">
        <f t="shared" si="180"/>
        <v>4018.9832299195114</v>
      </c>
      <c r="H2355" s="15">
        <f t="shared" si="184"/>
        <v>4018.9832299195114</v>
      </c>
    </row>
    <row r="2356" spans="1:8" x14ac:dyDescent="0.25">
      <c r="A2356" s="23">
        <v>43896</v>
      </c>
      <c r="B2356" s="13">
        <v>43896</v>
      </c>
      <c r="C2356" s="14">
        <v>3976.09</v>
      </c>
      <c r="D2356" s="15">
        <f t="shared" si="181"/>
        <v>167826.31989949441</v>
      </c>
      <c r="E2356" s="15">
        <f t="shared" si="182"/>
        <v>-301048.0865369832</v>
      </c>
      <c r="F2356" s="15">
        <f t="shared" si="183"/>
        <v>137241.538110756</v>
      </c>
      <c r="G2356" s="15">
        <f t="shared" si="180"/>
        <v>4019.771473267203</v>
      </c>
      <c r="H2356" s="15">
        <f t="shared" si="184"/>
        <v>4019.771473267203</v>
      </c>
    </row>
    <row r="2357" spans="1:8" x14ac:dyDescent="0.25">
      <c r="A2357" s="23">
        <v>43899</v>
      </c>
      <c r="B2357" s="13">
        <v>43899</v>
      </c>
      <c r="C2357" s="14">
        <v>4086.42</v>
      </c>
      <c r="D2357" s="15">
        <f t="shared" si="181"/>
        <v>167849.2603115784</v>
      </c>
      <c r="E2357" s="15">
        <f t="shared" si="182"/>
        <v>-301068.66117384331</v>
      </c>
      <c r="F2357" s="15">
        <f t="shared" si="183"/>
        <v>137241.538110756</v>
      </c>
      <c r="G2357" s="15">
        <f t="shared" si="180"/>
        <v>4022.1372484910826</v>
      </c>
      <c r="H2357" s="15">
        <f t="shared" si="184"/>
        <v>4022.1372484910826</v>
      </c>
    </row>
    <row r="2358" spans="1:8" x14ac:dyDescent="0.25">
      <c r="A2358" s="23">
        <v>43900</v>
      </c>
      <c r="B2358" s="13">
        <v>43900</v>
      </c>
      <c r="C2358" s="14">
        <v>4305.29</v>
      </c>
      <c r="D2358" s="15">
        <f t="shared" si="181"/>
        <v>167856.90746399999</v>
      </c>
      <c r="E2358" s="15">
        <f t="shared" si="182"/>
        <v>-301075.51938612998</v>
      </c>
      <c r="F2358" s="15">
        <f t="shared" si="183"/>
        <v>137241.538110756</v>
      </c>
      <c r="G2358" s="15">
        <f t="shared" si="180"/>
        <v>4022.9261886260065</v>
      </c>
      <c r="H2358" s="15">
        <f t="shared" si="184"/>
        <v>4022.9261886260065</v>
      </c>
    </row>
    <row r="2359" spans="1:8" x14ac:dyDescent="0.25">
      <c r="A2359" s="23">
        <v>43901</v>
      </c>
      <c r="B2359" s="13">
        <v>43901</v>
      </c>
      <c r="C2359" s="14">
        <v>4262.76</v>
      </c>
      <c r="D2359" s="15">
        <f t="shared" si="181"/>
        <v>167864.55479061839</v>
      </c>
      <c r="E2359" s="15">
        <f t="shared" si="182"/>
        <v>-301082.3775984167</v>
      </c>
      <c r="F2359" s="15">
        <f t="shared" si="183"/>
        <v>137241.538110756</v>
      </c>
      <c r="G2359" s="15">
        <f t="shared" si="180"/>
        <v>4023.7153029576875</v>
      </c>
      <c r="H2359" s="15">
        <f t="shared" si="184"/>
        <v>4023.7153029576875</v>
      </c>
    </row>
    <row r="2360" spans="1:8" x14ac:dyDescent="0.25">
      <c r="A2360" s="23">
        <v>43902</v>
      </c>
      <c r="B2360" s="13">
        <v>43902</v>
      </c>
      <c r="C2360" s="14">
        <v>4302.6499999999996</v>
      </c>
      <c r="D2360" s="15">
        <f t="shared" si="181"/>
        <v>167872.20229143361</v>
      </c>
      <c r="E2360" s="15">
        <f t="shared" si="182"/>
        <v>-301089.23581070337</v>
      </c>
      <c r="F2360" s="15">
        <f t="shared" si="183"/>
        <v>137241.538110756</v>
      </c>
      <c r="G2360" s="15">
        <f t="shared" si="180"/>
        <v>4024.5045914862421</v>
      </c>
      <c r="H2360" s="15">
        <f t="shared" si="184"/>
        <v>4024.5045914862421</v>
      </c>
    </row>
    <row r="2361" spans="1:8" x14ac:dyDescent="0.25">
      <c r="A2361" s="23">
        <v>43903</v>
      </c>
      <c r="B2361" s="13">
        <v>43903</v>
      </c>
      <c r="C2361" s="14">
        <v>4497.03</v>
      </c>
      <c r="D2361" s="15">
        <f t="shared" si="181"/>
        <v>167879.84996644559</v>
      </c>
      <c r="E2361" s="15">
        <f t="shared" si="182"/>
        <v>-301096.09402299009</v>
      </c>
      <c r="F2361" s="15">
        <f t="shared" si="183"/>
        <v>137241.538110756</v>
      </c>
      <c r="G2361" s="15">
        <f t="shared" si="180"/>
        <v>4025.2940542114957</v>
      </c>
      <c r="H2361" s="15">
        <f t="shared" si="184"/>
        <v>4025.2940542114957</v>
      </c>
    </row>
    <row r="2362" spans="1:8" x14ac:dyDescent="0.25">
      <c r="A2362" s="23">
        <v>43906</v>
      </c>
      <c r="B2362" s="13">
        <v>43906</v>
      </c>
      <c r="C2362" s="14">
        <v>4403.12</v>
      </c>
      <c r="D2362" s="15">
        <f t="shared" si="181"/>
        <v>167902.79403666241</v>
      </c>
      <c r="E2362" s="15">
        <f t="shared" si="182"/>
        <v>-301116.6686598502</v>
      </c>
      <c r="F2362" s="15">
        <f t="shared" si="183"/>
        <v>137241.538110756</v>
      </c>
      <c r="G2362" s="15">
        <f t="shared" si="180"/>
        <v>4027.6634875682066</v>
      </c>
      <c r="H2362" s="15">
        <f t="shared" si="184"/>
        <v>4027.6634875682066</v>
      </c>
    </row>
    <row r="2363" spans="1:8" x14ac:dyDescent="0.25">
      <c r="A2363" s="23">
        <v>43907</v>
      </c>
      <c r="B2363" s="13">
        <v>43907</v>
      </c>
      <c r="C2363" s="14">
        <v>4512.38</v>
      </c>
      <c r="D2363" s="15">
        <f t="shared" si="181"/>
        <v>167910.44240846159</v>
      </c>
      <c r="E2363" s="15">
        <f t="shared" si="182"/>
        <v>-301123.52687213686</v>
      </c>
      <c r="F2363" s="15">
        <f t="shared" si="183"/>
        <v>137241.538110756</v>
      </c>
      <c r="G2363" s="15">
        <f t="shared" si="180"/>
        <v>4028.4536470807216</v>
      </c>
      <c r="H2363" s="15">
        <f t="shared" si="184"/>
        <v>4028.4536470807216</v>
      </c>
    </row>
    <row r="2364" spans="1:8" x14ac:dyDescent="0.25">
      <c r="A2364" s="23">
        <v>43908</v>
      </c>
      <c r="B2364" s="13">
        <v>43908</v>
      </c>
      <c r="C2364" s="14">
        <v>4418.67</v>
      </c>
      <c r="D2364" s="15">
        <f t="shared" si="181"/>
        <v>167918.09095445761</v>
      </c>
      <c r="E2364" s="15">
        <f t="shared" si="182"/>
        <v>-301130.38508442359</v>
      </c>
      <c r="F2364" s="15">
        <f t="shared" si="183"/>
        <v>137241.538110756</v>
      </c>
      <c r="G2364" s="15">
        <f t="shared" si="180"/>
        <v>4029.2439807900228</v>
      </c>
      <c r="H2364" s="15">
        <f t="shared" si="184"/>
        <v>4029.2439807900228</v>
      </c>
    </row>
    <row r="2365" spans="1:8" x14ac:dyDescent="0.25">
      <c r="A2365" s="23">
        <v>43909</v>
      </c>
      <c r="B2365" s="13">
        <v>43909</v>
      </c>
      <c r="C2365" s="14">
        <v>4402.91</v>
      </c>
      <c r="D2365" s="15">
        <f t="shared" si="181"/>
        <v>167925.73967465039</v>
      </c>
      <c r="E2365" s="15">
        <f t="shared" si="182"/>
        <v>-301137.24329671031</v>
      </c>
      <c r="F2365" s="15">
        <f t="shared" si="183"/>
        <v>137241.538110756</v>
      </c>
      <c r="G2365" s="15">
        <f t="shared" si="180"/>
        <v>4030.0344886960811</v>
      </c>
      <c r="H2365" s="15">
        <f t="shared" si="184"/>
        <v>4030.0344886960811</v>
      </c>
    </row>
    <row r="2366" spans="1:8" x14ac:dyDescent="0.25">
      <c r="A2366" s="23">
        <v>43910</v>
      </c>
      <c r="B2366" s="13">
        <v>43910</v>
      </c>
      <c r="C2366" s="14">
        <v>4397.38</v>
      </c>
      <c r="D2366" s="15">
        <f t="shared" si="181"/>
        <v>167933.38856903999</v>
      </c>
      <c r="E2366" s="15">
        <f t="shared" si="182"/>
        <v>-301144.10150899697</v>
      </c>
      <c r="F2366" s="15">
        <f t="shared" si="183"/>
        <v>137241.538110756</v>
      </c>
      <c r="G2366" s="15">
        <f t="shared" si="180"/>
        <v>4030.825170799013</v>
      </c>
      <c r="H2366" s="15">
        <f t="shared" si="184"/>
        <v>4030.825170799013</v>
      </c>
    </row>
    <row r="2367" spans="1:8" x14ac:dyDescent="0.25">
      <c r="A2367" s="23">
        <v>43914</v>
      </c>
      <c r="B2367" s="13">
        <v>43914</v>
      </c>
      <c r="C2367" s="14">
        <v>4401.05</v>
      </c>
      <c r="D2367" s="15">
        <f t="shared" si="181"/>
        <v>167963.98588856639</v>
      </c>
      <c r="E2367" s="15">
        <f t="shared" si="182"/>
        <v>-301171.53435814381</v>
      </c>
      <c r="F2367" s="15">
        <f t="shared" si="183"/>
        <v>137241.538110756</v>
      </c>
      <c r="G2367" s="15">
        <f t="shared" si="180"/>
        <v>4033.9896411785739</v>
      </c>
      <c r="H2367" s="15">
        <f t="shared" si="184"/>
        <v>4033.9896411785739</v>
      </c>
    </row>
    <row r="2368" spans="1:8" x14ac:dyDescent="0.25">
      <c r="A2368" s="23">
        <v>43915</v>
      </c>
      <c r="B2368" s="13">
        <v>43915</v>
      </c>
      <c r="C2368" s="14">
        <v>4467.3599999999997</v>
      </c>
      <c r="D2368" s="15">
        <f t="shared" si="181"/>
        <v>167971.63565394</v>
      </c>
      <c r="E2368" s="15">
        <f t="shared" si="182"/>
        <v>-301178.39257043047</v>
      </c>
      <c r="F2368" s="15">
        <f t="shared" si="183"/>
        <v>137241.538110756</v>
      </c>
      <c r="G2368" s="15">
        <f t="shared" ref="G2368:G2431" si="185">+SUM(D2368:F2368)</f>
        <v>4034.7811942655244</v>
      </c>
      <c r="H2368" s="15">
        <f t="shared" si="184"/>
        <v>4034.7811942655244</v>
      </c>
    </row>
    <row r="2369" spans="1:8" x14ac:dyDescent="0.25">
      <c r="A2369" s="23">
        <v>43916</v>
      </c>
      <c r="B2369" s="13">
        <v>43916</v>
      </c>
      <c r="C2369" s="14">
        <v>4512.13</v>
      </c>
      <c r="D2369" s="15">
        <f t="shared" si="181"/>
        <v>167979.2855935104</v>
      </c>
      <c r="E2369" s="15">
        <f t="shared" si="182"/>
        <v>-301185.25078271719</v>
      </c>
      <c r="F2369" s="15">
        <f t="shared" si="183"/>
        <v>137241.538110756</v>
      </c>
      <c r="G2369" s="15">
        <f t="shared" si="185"/>
        <v>4035.5729215492029</v>
      </c>
      <c r="H2369" s="15">
        <f t="shared" si="184"/>
        <v>4035.5729215492029</v>
      </c>
    </row>
    <row r="2370" spans="1:8" x14ac:dyDescent="0.25">
      <c r="A2370" s="23">
        <v>43917</v>
      </c>
      <c r="B2370" s="13">
        <v>43917</v>
      </c>
      <c r="C2370" s="14">
        <v>4463.34</v>
      </c>
      <c r="D2370" s="15">
        <f t="shared" si="181"/>
        <v>167986.93570727759</v>
      </c>
      <c r="E2370" s="15">
        <f t="shared" si="182"/>
        <v>-301192.10899500386</v>
      </c>
      <c r="F2370" s="15">
        <f t="shared" si="183"/>
        <v>137241.538110756</v>
      </c>
      <c r="G2370" s="15">
        <f t="shared" si="185"/>
        <v>4036.3648230297258</v>
      </c>
      <c r="H2370" s="15">
        <f t="shared" si="184"/>
        <v>4036.3648230297258</v>
      </c>
    </row>
    <row r="2371" spans="1:8" x14ac:dyDescent="0.25">
      <c r="A2371" s="23">
        <v>43920</v>
      </c>
      <c r="B2371" s="13">
        <v>43920</v>
      </c>
      <c r="C2371" s="14">
        <v>4460.42</v>
      </c>
      <c r="D2371" s="15">
        <f t="shared" si="181"/>
        <v>168009.88709375999</v>
      </c>
      <c r="E2371" s="15">
        <f t="shared" si="182"/>
        <v>-301212.68363186397</v>
      </c>
      <c r="F2371" s="15">
        <f t="shared" si="183"/>
        <v>137241.538110756</v>
      </c>
      <c r="G2371" s="15">
        <f t="shared" si="185"/>
        <v>4038.7415726520121</v>
      </c>
      <c r="H2371" s="15">
        <f t="shared" si="184"/>
        <v>4038.7415726520121</v>
      </c>
    </row>
    <row r="2372" spans="1:8" x14ac:dyDescent="0.25">
      <c r="A2372" s="23">
        <v>43921</v>
      </c>
      <c r="B2372" s="13">
        <v>43921</v>
      </c>
      <c r="C2372" s="14">
        <v>4485.1099999999997</v>
      </c>
      <c r="D2372" s="15">
        <f t="shared" ref="D2372:D2435" si="186">+D$2*POWER($B2372,2)</f>
        <v>168017.53790431441</v>
      </c>
      <c r="E2372" s="15">
        <f t="shared" ref="E2372:E2435" si="187">+E$2*POWER($B2372,1)</f>
        <v>-301219.54184415069</v>
      </c>
      <c r="F2372" s="15">
        <f t="shared" ref="F2372:F2435" si="188">+F$2</f>
        <v>137241.538110756</v>
      </c>
      <c r="G2372" s="15">
        <f t="shared" si="185"/>
        <v>4039.5341709197091</v>
      </c>
      <c r="H2372" s="15">
        <f t="shared" ref="H2372:H2435" si="189">+G2372</f>
        <v>4039.5341709197091</v>
      </c>
    </row>
    <row r="2373" spans="1:8" x14ac:dyDescent="0.25">
      <c r="A2373" s="23">
        <v>43922</v>
      </c>
      <c r="B2373" s="13">
        <v>43922</v>
      </c>
      <c r="C2373" s="14">
        <v>4439.3100000000004</v>
      </c>
      <c r="D2373" s="15">
        <f t="shared" si="186"/>
        <v>168025.18888906561</v>
      </c>
      <c r="E2373" s="15">
        <f t="shared" si="187"/>
        <v>-301226.40005643741</v>
      </c>
      <c r="F2373" s="15">
        <f t="shared" si="188"/>
        <v>137241.538110756</v>
      </c>
      <c r="G2373" s="15">
        <f t="shared" si="185"/>
        <v>4040.3269433841924</v>
      </c>
      <c r="H2373" s="15">
        <f t="shared" si="189"/>
        <v>4040.3269433841924</v>
      </c>
    </row>
    <row r="2374" spans="1:8" x14ac:dyDescent="0.25">
      <c r="A2374" s="23">
        <v>43923</v>
      </c>
      <c r="B2374" s="13">
        <v>43923</v>
      </c>
      <c r="C2374" s="14">
        <v>4423.05</v>
      </c>
      <c r="D2374" s="15">
        <f t="shared" si="186"/>
        <v>168032.8400480136</v>
      </c>
      <c r="E2374" s="15">
        <f t="shared" si="187"/>
        <v>-301233.25826872408</v>
      </c>
      <c r="F2374" s="15">
        <f t="shared" si="188"/>
        <v>137241.538110756</v>
      </c>
      <c r="G2374" s="15">
        <f t="shared" si="185"/>
        <v>4041.1198900455202</v>
      </c>
      <c r="H2374" s="15">
        <f t="shared" si="189"/>
        <v>4041.1198900455202</v>
      </c>
    </row>
    <row r="2375" spans="1:8" x14ac:dyDescent="0.25">
      <c r="A2375" s="23">
        <v>43924</v>
      </c>
      <c r="B2375" s="13">
        <v>43924</v>
      </c>
      <c r="C2375" s="14">
        <v>4395.21</v>
      </c>
      <c r="D2375" s="15">
        <f t="shared" si="186"/>
        <v>168040.49138115841</v>
      </c>
      <c r="E2375" s="15">
        <f t="shared" si="187"/>
        <v>-301240.1164810108</v>
      </c>
      <c r="F2375" s="15">
        <f t="shared" si="188"/>
        <v>137241.538110756</v>
      </c>
      <c r="G2375" s="15">
        <f t="shared" si="185"/>
        <v>4041.913010903605</v>
      </c>
      <c r="H2375" s="15">
        <f t="shared" si="189"/>
        <v>4041.913010903605</v>
      </c>
    </row>
    <row r="2376" spans="1:8" x14ac:dyDescent="0.25">
      <c r="A2376" s="23">
        <v>43927</v>
      </c>
      <c r="B2376" s="13">
        <v>43927</v>
      </c>
      <c r="C2376" s="14">
        <v>4324.67</v>
      </c>
      <c r="D2376" s="15">
        <f t="shared" si="186"/>
        <v>168063.44642577361</v>
      </c>
      <c r="E2376" s="15">
        <f t="shared" si="187"/>
        <v>-301260.69111787091</v>
      </c>
      <c r="F2376" s="15">
        <f t="shared" si="188"/>
        <v>137241.538110756</v>
      </c>
      <c r="G2376" s="15">
        <f t="shared" si="185"/>
        <v>4044.2934186586936</v>
      </c>
      <c r="H2376" s="15">
        <f t="shared" si="189"/>
        <v>4044.2934186586936</v>
      </c>
    </row>
    <row r="2377" spans="1:8" x14ac:dyDescent="0.25">
      <c r="A2377" s="23">
        <v>43928</v>
      </c>
      <c r="B2377" s="13">
        <v>43928</v>
      </c>
      <c r="C2377" s="14">
        <v>4327.28</v>
      </c>
      <c r="D2377" s="15">
        <f t="shared" si="186"/>
        <v>168071.09845570559</v>
      </c>
      <c r="E2377" s="15">
        <f t="shared" si="187"/>
        <v>-301267.54933015758</v>
      </c>
      <c r="F2377" s="15">
        <f t="shared" si="188"/>
        <v>137241.538110756</v>
      </c>
      <c r="G2377" s="15">
        <f t="shared" si="185"/>
        <v>4045.0872363040107</v>
      </c>
      <c r="H2377" s="15">
        <f t="shared" si="189"/>
        <v>4045.0872363040107</v>
      </c>
    </row>
    <row r="2378" spans="1:8" x14ac:dyDescent="0.25">
      <c r="A2378" s="23">
        <v>43929</v>
      </c>
      <c r="B2378" s="13">
        <v>43929</v>
      </c>
      <c r="C2378" s="14">
        <v>4251.37</v>
      </c>
      <c r="D2378" s="15">
        <f t="shared" si="186"/>
        <v>168078.75065983439</v>
      </c>
      <c r="E2378" s="15">
        <f t="shared" si="187"/>
        <v>-301274.4075424443</v>
      </c>
      <c r="F2378" s="15">
        <f t="shared" si="188"/>
        <v>137241.538110756</v>
      </c>
      <c r="G2378" s="15">
        <f t="shared" si="185"/>
        <v>4045.881228146085</v>
      </c>
      <c r="H2378" s="15">
        <f t="shared" si="189"/>
        <v>4045.881228146085</v>
      </c>
    </row>
    <row r="2379" spans="1:8" x14ac:dyDescent="0.25">
      <c r="A2379" s="23">
        <v>43934</v>
      </c>
      <c r="B2379" s="13">
        <v>43934</v>
      </c>
      <c r="C2379" s="14">
        <v>4244.37</v>
      </c>
      <c r="D2379" s="15">
        <f t="shared" si="186"/>
        <v>168117.0142934304</v>
      </c>
      <c r="E2379" s="15">
        <f t="shared" si="187"/>
        <v>-301308.6986038778</v>
      </c>
      <c r="F2379" s="15">
        <f t="shared" si="188"/>
        <v>137241.538110756</v>
      </c>
      <c r="G2379" s="15">
        <f t="shared" si="185"/>
        <v>4049.8538003085996</v>
      </c>
      <c r="H2379" s="15">
        <f t="shared" si="189"/>
        <v>4049.8538003085996</v>
      </c>
    </row>
    <row r="2380" spans="1:8" x14ac:dyDescent="0.25">
      <c r="A2380" s="23">
        <v>43935</v>
      </c>
      <c r="B2380" s="13">
        <v>43935</v>
      </c>
      <c r="C2380" s="14">
        <v>4251.53</v>
      </c>
      <c r="D2380" s="15">
        <f t="shared" si="186"/>
        <v>168124.66754274</v>
      </c>
      <c r="E2380" s="15">
        <f t="shared" si="187"/>
        <v>-301315.55681616446</v>
      </c>
      <c r="F2380" s="15">
        <f t="shared" si="188"/>
        <v>137241.538110756</v>
      </c>
      <c r="G2380" s="15">
        <f t="shared" si="185"/>
        <v>4050.6488373315369</v>
      </c>
      <c r="H2380" s="15">
        <f t="shared" si="189"/>
        <v>4050.6488373315369</v>
      </c>
    </row>
    <row r="2381" spans="1:8" x14ac:dyDescent="0.25">
      <c r="A2381" s="23">
        <v>43936</v>
      </c>
      <c r="B2381" s="13">
        <v>43936</v>
      </c>
      <c r="C2381" s="14">
        <v>4201.2</v>
      </c>
      <c r="D2381" s="15">
        <f t="shared" si="186"/>
        <v>168132.32096624639</v>
      </c>
      <c r="E2381" s="15">
        <f t="shared" si="187"/>
        <v>-301322.41502845119</v>
      </c>
      <c r="F2381" s="15">
        <f t="shared" si="188"/>
        <v>137241.538110756</v>
      </c>
      <c r="G2381" s="15">
        <f t="shared" si="185"/>
        <v>4051.4440485512023</v>
      </c>
      <c r="H2381" s="15">
        <f t="shared" si="189"/>
        <v>4051.4440485512023</v>
      </c>
    </row>
    <row r="2382" spans="1:8" x14ac:dyDescent="0.25">
      <c r="A2382" s="23">
        <v>43937</v>
      </c>
      <c r="B2382" s="13">
        <v>43937</v>
      </c>
      <c r="C2382" s="14">
        <v>4259.9799999999996</v>
      </c>
      <c r="D2382" s="15">
        <f t="shared" si="186"/>
        <v>168139.9745639496</v>
      </c>
      <c r="E2382" s="15">
        <f t="shared" si="187"/>
        <v>-301329.27324073791</v>
      </c>
      <c r="F2382" s="15">
        <f t="shared" si="188"/>
        <v>137241.538110756</v>
      </c>
      <c r="G2382" s="15">
        <f t="shared" si="185"/>
        <v>4052.239433967683</v>
      </c>
      <c r="H2382" s="15">
        <f t="shared" si="189"/>
        <v>4052.239433967683</v>
      </c>
    </row>
    <row r="2383" spans="1:8" x14ac:dyDescent="0.25">
      <c r="A2383" s="23">
        <v>43938</v>
      </c>
      <c r="B2383" s="13">
        <v>43938</v>
      </c>
      <c r="C2383" s="14">
        <v>4289.8900000000003</v>
      </c>
      <c r="D2383" s="15">
        <f t="shared" si="186"/>
        <v>168147.62833584959</v>
      </c>
      <c r="E2383" s="15">
        <f t="shared" si="187"/>
        <v>-301336.13145302457</v>
      </c>
      <c r="F2383" s="15">
        <f t="shared" si="188"/>
        <v>137241.538110756</v>
      </c>
      <c r="G2383" s="15">
        <f t="shared" si="185"/>
        <v>4053.0349935810082</v>
      </c>
      <c r="H2383" s="15">
        <f t="shared" si="189"/>
        <v>4053.0349935810082</v>
      </c>
    </row>
    <row r="2384" spans="1:8" x14ac:dyDescent="0.25">
      <c r="A2384" s="23">
        <v>43941</v>
      </c>
      <c r="B2384" s="13">
        <v>43941</v>
      </c>
      <c r="C2384" s="14">
        <v>4317.12</v>
      </c>
      <c r="D2384" s="15">
        <f t="shared" si="186"/>
        <v>168170.59069673039</v>
      </c>
      <c r="E2384" s="15">
        <f t="shared" si="187"/>
        <v>-301356.70608988468</v>
      </c>
      <c r="F2384" s="15">
        <f t="shared" si="188"/>
        <v>137241.538110756</v>
      </c>
      <c r="G2384" s="15">
        <f t="shared" si="185"/>
        <v>4055.4227176017012</v>
      </c>
      <c r="H2384" s="15">
        <f t="shared" si="189"/>
        <v>4055.4227176017012</v>
      </c>
    </row>
    <row r="2385" spans="1:8" x14ac:dyDescent="0.25">
      <c r="A2385" s="23">
        <v>43942</v>
      </c>
      <c r="B2385" s="13">
        <v>43942</v>
      </c>
      <c r="C2385" s="14">
        <v>4306.2</v>
      </c>
      <c r="D2385" s="15">
        <f t="shared" si="186"/>
        <v>168178.24516541761</v>
      </c>
      <c r="E2385" s="15">
        <f t="shared" si="187"/>
        <v>-301363.56430217141</v>
      </c>
      <c r="F2385" s="15">
        <f t="shared" si="188"/>
        <v>137241.538110756</v>
      </c>
      <c r="G2385" s="15">
        <f t="shared" si="185"/>
        <v>4056.2189740022004</v>
      </c>
      <c r="H2385" s="15">
        <f t="shared" si="189"/>
        <v>4056.2189740022004</v>
      </c>
    </row>
    <row r="2386" spans="1:8" x14ac:dyDescent="0.25">
      <c r="A2386" s="23">
        <v>43943</v>
      </c>
      <c r="B2386" s="13">
        <v>43943</v>
      </c>
      <c r="C2386" s="14">
        <v>4375.08</v>
      </c>
      <c r="D2386" s="15">
        <f t="shared" si="186"/>
        <v>168185.89980830159</v>
      </c>
      <c r="E2386" s="15">
        <f t="shared" si="187"/>
        <v>-301370.42251445807</v>
      </c>
      <c r="F2386" s="15">
        <f t="shared" si="188"/>
        <v>137241.538110756</v>
      </c>
      <c r="G2386" s="15">
        <f t="shared" si="185"/>
        <v>4057.015404599515</v>
      </c>
      <c r="H2386" s="15">
        <f t="shared" si="189"/>
        <v>4057.015404599515</v>
      </c>
    </row>
    <row r="2387" spans="1:8" x14ac:dyDescent="0.25">
      <c r="A2387" s="23">
        <v>43944</v>
      </c>
      <c r="B2387" s="13">
        <v>43944</v>
      </c>
      <c r="C2387" s="14">
        <v>4348.87</v>
      </c>
      <c r="D2387" s="15">
        <f t="shared" si="186"/>
        <v>168193.55462538238</v>
      </c>
      <c r="E2387" s="15">
        <f t="shared" si="187"/>
        <v>-301377.28072674479</v>
      </c>
      <c r="F2387" s="15">
        <f t="shared" si="188"/>
        <v>137241.538110756</v>
      </c>
      <c r="G2387" s="15">
        <f t="shared" si="185"/>
        <v>4057.8120093935868</v>
      </c>
      <c r="H2387" s="15">
        <f t="shared" si="189"/>
        <v>4057.8120093935868</v>
      </c>
    </row>
    <row r="2388" spans="1:8" x14ac:dyDescent="0.25">
      <c r="A2388" s="23">
        <v>43945</v>
      </c>
      <c r="B2388" s="13">
        <v>43945</v>
      </c>
      <c r="C2388" s="14">
        <v>4351.46</v>
      </c>
      <c r="D2388" s="15">
        <f t="shared" si="186"/>
        <v>168201.20961665999</v>
      </c>
      <c r="E2388" s="15">
        <f t="shared" si="187"/>
        <v>-301384.13893903152</v>
      </c>
      <c r="F2388" s="15">
        <f t="shared" si="188"/>
        <v>137241.538110756</v>
      </c>
      <c r="G2388" s="15">
        <f t="shared" si="185"/>
        <v>4058.6087883844739</v>
      </c>
      <c r="H2388" s="15">
        <f t="shared" si="189"/>
        <v>4058.6087883844739</v>
      </c>
    </row>
    <row r="2389" spans="1:8" x14ac:dyDescent="0.25">
      <c r="A2389" s="23">
        <v>43948</v>
      </c>
      <c r="B2389" s="13">
        <v>43948</v>
      </c>
      <c r="C2389" s="14">
        <v>4371.13</v>
      </c>
      <c r="D2389" s="15">
        <f t="shared" si="186"/>
        <v>168224.1756356736</v>
      </c>
      <c r="E2389" s="15">
        <f t="shared" si="187"/>
        <v>-301404.71357589157</v>
      </c>
      <c r="F2389" s="15">
        <f t="shared" si="188"/>
        <v>137241.538110756</v>
      </c>
      <c r="G2389" s="15">
        <f t="shared" si="185"/>
        <v>4061.0001705380273</v>
      </c>
      <c r="H2389" s="15">
        <f t="shared" si="189"/>
        <v>4061.0001705380273</v>
      </c>
    </row>
    <row r="2390" spans="1:8" x14ac:dyDescent="0.25">
      <c r="A2390" s="23">
        <v>43949</v>
      </c>
      <c r="B2390" s="13">
        <v>43949</v>
      </c>
      <c r="C2390" s="14">
        <v>4380.79</v>
      </c>
      <c r="D2390" s="15">
        <f t="shared" si="186"/>
        <v>168231.83132373838</v>
      </c>
      <c r="E2390" s="15">
        <f t="shared" si="187"/>
        <v>-301411.57178817829</v>
      </c>
      <c r="F2390" s="15">
        <f t="shared" si="188"/>
        <v>137241.538110756</v>
      </c>
      <c r="G2390" s="15">
        <f t="shared" si="185"/>
        <v>4061.7976463160885</v>
      </c>
      <c r="H2390" s="15">
        <f t="shared" si="189"/>
        <v>4061.7976463160885</v>
      </c>
    </row>
    <row r="2391" spans="1:8" x14ac:dyDescent="0.25">
      <c r="A2391" s="23">
        <v>43950</v>
      </c>
      <c r="B2391" s="13">
        <v>43950</v>
      </c>
      <c r="C2391" s="14">
        <v>4393.59</v>
      </c>
      <c r="D2391" s="15">
        <f t="shared" si="186"/>
        <v>168239.48718600001</v>
      </c>
      <c r="E2391" s="15">
        <f t="shared" si="187"/>
        <v>-301418.43000046501</v>
      </c>
      <c r="F2391" s="15">
        <f t="shared" si="188"/>
        <v>137241.538110756</v>
      </c>
      <c r="G2391" s="15">
        <f t="shared" si="185"/>
        <v>4062.5952962909942</v>
      </c>
      <c r="H2391" s="15">
        <f t="shared" si="189"/>
        <v>4062.5952962909942</v>
      </c>
    </row>
    <row r="2392" spans="1:8" x14ac:dyDescent="0.25">
      <c r="A2392" s="23">
        <v>43951</v>
      </c>
      <c r="B2392" s="13">
        <v>43951</v>
      </c>
      <c r="C2392" s="14">
        <v>4363.3500000000004</v>
      </c>
      <c r="D2392" s="15">
        <f t="shared" si="186"/>
        <v>168247.1432224584</v>
      </c>
      <c r="E2392" s="15">
        <f t="shared" si="187"/>
        <v>-301425.28821275168</v>
      </c>
      <c r="F2392" s="15">
        <f t="shared" si="188"/>
        <v>137241.538110756</v>
      </c>
      <c r="G2392" s="15">
        <f t="shared" si="185"/>
        <v>4063.3931204627152</v>
      </c>
      <c r="H2392" s="15">
        <f t="shared" si="189"/>
        <v>4063.3931204627152</v>
      </c>
    </row>
    <row r="2393" spans="1:8" x14ac:dyDescent="0.25">
      <c r="A2393" s="23">
        <v>43955</v>
      </c>
      <c r="B2393" s="13">
        <v>43955</v>
      </c>
      <c r="C2393" s="14">
        <v>4292.5600000000004</v>
      </c>
      <c r="D2393" s="15">
        <f t="shared" si="186"/>
        <v>168277.76911026001</v>
      </c>
      <c r="E2393" s="15">
        <f t="shared" si="187"/>
        <v>-301452.72106189851</v>
      </c>
      <c r="F2393" s="15">
        <f t="shared" si="188"/>
        <v>137241.538110756</v>
      </c>
      <c r="G2393" s="15">
        <f t="shared" si="185"/>
        <v>4066.5861591174908</v>
      </c>
      <c r="H2393" s="15">
        <f t="shared" si="189"/>
        <v>4066.5861591174908</v>
      </c>
    </row>
    <row r="2394" spans="1:8" x14ac:dyDescent="0.25">
      <c r="A2394" s="23">
        <v>43956</v>
      </c>
      <c r="B2394" s="13">
        <v>43956</v>
      </c>
      <c r="C2394" s="14">
        <v>4326.0600000000004</v>
      </c>
      <c r="D2394" s="15">
        <f t="shared" si="186"/>
        <v>168285.42601770241</v>
      </c>
      <c r="E2394" s="15">
        <f t="shared" si="187"/>
        <v>-301459.57927418518</v>
      </c>
      <c r="F2394" s="15">
        <f t="shared" si="188"/>
        <v>137241.538110756</v>
      </c>
      <c r="G2394" s="15">
        <f t="shared" si="185"/>
        <v>4067.3848542732303</v>
      </c>
      <c r="H2394" s="15">
        <f t="shared" si="189"/>
        <v>4067.3848542732303</v>
      </c>
    </row>
    <row r="2395" spans="1:8" x14ac:dyDescent="0.25">
      <c r="A2395" s="23">
        <v>43957</v>
      </c>
      <c r="B2395" s="13">
        <v>43957</v>
      </c>
      <c r="C2395" s="14">
        <v>4239.76</v>
      </c>
      <c r="D2395" s="15">
        <f t="shared" si="186"/>
        <v>168293.0830993416</v>
      </c>
      <c r="E2395" s="15">
        <f t="shared" si="187"/>
        <v>-301466.4374864719</v>
      </c>
      <c r="F2395" s="15">
        <f t="shared" si="188"/>
        <v>137241.538110756</v>
      </c>
      <c r="G2395" s="15">
        <f t="shared" si="185"/>
        <v>4068.1837236256979</v>
      </c>
      <c r="H2395" s="15">
        <f t="shared" si="189"/>
        <v>4068.1837236256979</v>
      </c>
    </row>
    <row r="2396" spans="1:8" x14ac:dyDescent="0.25">
      <c r="A2396" s="23">
        <v>43958</v>
      </c>
      <c r="B2396" s="13">
        <v>43958</v>
      </c>
      <c r="C2396" s="14">
        <v>4296.42</v>
      </c>
      <c r="D2396" s="15">
        <f t="shared" si="186"/>
        <v>168300.74035517761</v>
      </c>
      <c r="E2396" s="15">
        <f t="shared" si="187"/>
        <v>-301473.29569875856</v>
      </c>
      <c r="F2396" s="15">
        <f t="shared" si="188"/>
        <v>137241.538110756</v>
      </c>
      <c r="G2396" s="15">
        <f t="shared" si="185"/>
        <v>4068.982767175039</v>
      </c>
      <c r="H2396" s="15">
        <f t="shared" si="189"/>
        <v>4068.982767175039</v>
      </c>
    </row>
    <row r="2397" spans="1:8" x14ac:dyDescent="0.25">
      <c r="A2397" s="23">
        <v>43959</v>
      </c>
      <c r="B2397" s="13">
        <v>43959</v>
      </c>
      <c r="C2397" s="14">
        <v>4306</v>
      </c>
      <c r="D2397" s="15">
        <f t="shared" si="186"/>
        <v>168308.3977852104</v>
      </c>
      <c r="E2397" s="15">
        <f t="shared" si="187"/>
        <v>-301480.15391104529</v>
      </c>
      <c r="F2397" s="15">
        <f t="shared" si="188"/>
        <v>137241.538110756</v>
      </c>
      <c r="G2397" s="15">
        <f t="shared" si="185"/>
        <v>4069.7819849211082</v>
      </c>
      <c r="H2397" s="15">
        <f t="shared" si="189"/>
        <v>4069.7819849211082</v>
      </c>
    </row>
    <row r="2398" spans="1:8" x14ac:dyDescent="0.25">
      <c r="A2398" s="23">
        <v>43962</v>
      </c>
      <c r="B2398" s="13">
        <v>43962</v>
      </c>
      <c r="C2398" s="14">
        <v>4189.3500000000004</v>
      </c>
      <c r="D2398" s="15">
        <f t="shared" si="186"/>
        <v>168331.37112048961</v>
      </c>
      <c r="E2398" s="15">
        <f t="shared" si="187"/>
        <v>-301500.7285479054</v>
      </c>
      <c r="F2398" s="15">
        <f t="shared" si="188"/>
        <v>137241.538110756</v>
      </c>
      <c r="G2398" s="15">
        <f t="shared" si="185"/>
        <v>4072.1806833402079</v>
      </c>
      <c r="H2398" s="15">
        <f t="shared" si="189"/>
        <v>4072.1806833402079</v>
      </c>
    </row>
    <row r="2399" spans="1:8" x14ac:dyDescent="0.25">
      <c r="A2399" s="23">
        <v>43963</v>
      </c>
      <c r="B2399" s="13">
        <v>43963</v>
      </c>
      <c r="C2399" s="14">
        <v>4235.68</v>
      </c>
      <c r="D2399" s="15">
        <f t="shared" si="186"/>
        <v>168339.02924730961</v>
      </c>
      <c r="E2399" s="15">
        <f t="shared" si="187"/>
        <v>-301507.58676019206</v>
      </c>
      <c r="F2399" s="15">
        <f t="shared" si="188"/>
        <v>137241.538110756</v>
      </c>
      <c r="G2399" s="15">
        <f t="shared" si="185"/>
        <v>4072.9805978735385</v>
      </c>
      <c r="H2399" s="15">
        <f t="shared" si="189"/>
        <v>4072.9805978735385</v>
      </c>
    </row>
    <row r="2400" spans="1:8" x14ac:dyDescent="0.25">
      <c r="A2400" s="23">
        <v>43964</v>
      </c>
      <c r="B2400" s="13">
        <v>43964</v>
      </c>
      <c r="C2400" s="14">
        <v>4200.2299999999996</v>
      </c>
      <c r="D2400" s="15">
        <f t="shared" si="186"/>
        <v>168346.68754832639</v>
      </c>
      <c r="E2400" s="15">
        <f t="shared" si="187"/>
        <v>-301514.44497247878</v>
      </c>
      <c r="F2400" s="15">
        <f t="shared" si="188"/>
        <v>137241.538110756</v>
      </c>
      <c r="G2400" s="15">
        <f t="shared" si="185"/>
        <v>4073.7806866035971</v>
      </c>
      <c r="H2400" s="15">
        <f t="shared" si="189"/>
        <v>4073.7806866035971</v>
      </c>
    </row>
    <row r="2401" spans="1:8" x14ac:dyDescent="0.25">
      <c r="A2401" s="23">
        <v>43965</v>
      </c>
      <c r="B2401" s="13">
        <v>43965</v>
      </c>
      <c r="C2401" s="14">
        <v>4215.74</v>
      </c>
      <c r="D2401" s="15">
        <f t="shared" si="186"/>
        <v>168354.34602354001</v>
      </c>
      <c r="E2401" s="15">
        <f t="shared" si="187"/>
        <v>-301521.30318476551</v>
      </c>
      <c r="F2401" s="15">
        <f t="shared" si="188"/>
        <v>137241.538110756</v>
      </c>
      <c r="G2401" s="15">
        <f t="shared" si="185"/>
        <v>4074.5809495305002</v>
      </c>
      <c r="H2401" s="15">
        <f t="shared" si="189"/>
        <v>4074.5809495305002</v>
      </c>
    </row>
    <row r="2402" spans="1:8" x14ac:dyDescent="0.25">
      <c r="A2402" s="23">
        <v>43966</v>
      </c>
      <c r="B2402" s="13">
        <v>43966</v>
      </c>
      <c r="C2402" s="14">
        <v>4270.71</v>
      </c>
      <c r="D2402" s="15">
        <f t="shared" si="186"/>
        <v>168362.0046729504</v>
      </c>
      <c r="E2402" s="15">
        <f t="shared" si="187"/>
        <v>-301528.16139705217</v>
      </c>
      <c r="F2402" s="15">
        <f t="shared" si="188"/>
        <v>137241.538110756</v>
      </c>
      <c r="G2402" s="15">
        <f t="shared" si="185"/>
        <v>4075.3813866542187</v>
      </c>
      <c r="H2402" s="15">
        <f t="shared" si="189"/>
        <v>4075.3813866542187</v>
      </c>
    </row>
    <row r="2403" spans="1:8" x14ac:dyDescent="0.25">
      <c r="A2403" s="23">
        <v>43969</v>
      </c>
      <c r="B2403" s="13">
        <v>43969</v>
      </c>
      <c r="C2403" s="14">
        <v>4287.25</v>
      </c>
      <c r="D2403" s="15">
        <f t="shared" si="186"/>
        <v>168384.98166636241</v>
      </c>
      <c r="E2403" s="15">
        <f t="shared" si="187"/>
        <v>-301548.73603391228</v>
      </c>
      <c r="F2403" s="15">
        <f t="shared" si="188"/>
        <v>137241.538110756</v>
      </c>
      <c r="G2403" s="15">
        <f t="shared" si="185"/>
        <v>4077.7837432061206</v>
      </c>
      <c r="H2403" s="15">
        <f t="shared" si="189"/>
        <v>4077.7837432061206</v>
      </c>
    </row>
    <row r="2404" spans="1:8" x14ac:dyDescent="0.25">
      <c r="A2404" s="23">
        <v>43970</v>
      </c>
      <c r="B2404" s="13">
        <v>43970</v>
      </c>
      <c r="C2404" s="14">
        <v>4213.07</v>
      </c>
      <c r="D2404" s="15">
        <f t="shared" si="186"/>
        <v>168392.64101255999</v>
      </c>
      <c r="E2404" s="15">
        <f t="shared" si="187"/>
        <v>-301555.59424619901</v>
      </c>
      <c r="F2404" s="15">
        <f t="shared" si="188"/>
        <v>137241.538110756</v>
      </c>
      <c r="G2404" s="15">
        <f t="shared" si="185"/>
        <v>4078.584877116984</v>
      </c>
      <c r="H2404" s="15">
        <f t="shared" si="189"/>
        <v>4078.584877116984</v>
      </c>
    </row>
    <row r="2405" spans="1:8" x14ac:dyDescent="0.25">
      <c r="A2405" s="23">
        <v>43971</v>
      </c>
      <c r="B2405" s="13">
        <v>43971</v>
      </c>
      <c r="C2405" s="14">
        <v>4197.55</v>
      </c>
      <c r="D2405" s="15">
        <f t="shared" si="186"/>
        <v>168400.3005329544</v>
      </c>
      <c r="E2405" s="15">
        <f t="shared" si="187"/>
        <v>-301562.45245848567</v>
      </c>
      <c r="F2405" s="15">
        <f t="shared" si="188"/>
        <v>137241.538110756</v>
      </c>
      <c r="G2405" s="15">
        <f t="shared" si="185"/>
        <v>4079.386185224721</v>
      </c>
      <c r="H2405" s="15">
        <f t="shared" si="189"/>
        <v>4079.386185224721</v>
      </c>
    </row>
    <row r="2406" spans="1:8" x14ac:dyDescent="0.25">
      <c r="A2406" s="23">
        <v>43972</v>
      </c>
      <c r="B2406" s="13">
        <v>43972</v>
      </c>
      <c r="C2406" s="14">
        <v>4167.79</v>
      </c>
      <c r="D2406" s="15">
        <f t="shared" si="186"/>
        <v>168407.96022754561</v>
      </c>
      <c r="E2406" s="15">
        <f t="shared" si="187"/>
        <v>-301569.31067077239</v>
      </c>
      <c r="F2406" s="15">
        <f t="shared" si="188"/>
        <v>137241.538110756</v>
      </c>
      <c r="G2406" s="15">
        <f t="shared" si="185"/>
        <v>4080.1876675292151</v>
      </c>
      <c r="H2406" s="15">
        <f t="shared" si="189"/>
        <v>4080.1876675292151</v>
      </c>
    </row>
    <row r="2407" spans="1:8" x14ac:dyDescent="0.25">
      <c r="A2407" s="23">
        <v>43973</v>
      </c>
      <c r="B2407" s="13">
        <v>43973</v>
      </c>
      <c r="C2407" s="14">
        <v>4128.01</v>
      </c>
      <c r="D2407" s="15">
        <f t="shared" si="186"/>
        <v>168415.62009633359</v>
      </c>
      <c r="E2407" s="15">
        <f t="shared" si="187"/>
        <v>-301576.16888305912</v>
      </c>
      <c r="F2407" s="15">
        <f t="shared" si="188"/>
        <v>137241.538110756</v>
      </c>
      <c r="G2407" s="15">
        <f t="shared" si="185"/>
        <v>4080.9893240304664</v>
      </c>
      <c r="H2407" s="15">
        <f t="shared" si="189"/>
        <v>4080.9893240304664</v>
      </c>
    </row>
    <row r="2408" spans="1:8" x14ac:dyDescent="0.25">
      <c r="A2408" s="23">
        <v>43977</v>
      </c>
      <c r="B2408" s="13">
        <v>43977</v>
      </c>
      <c r="C2408" s="14">
        <v>4150.33</v>
      </c>
      <c r="D2408" s="15">
        <f t="shared" si="186"/>
        <v>168446.26131345361</v>
      </c>
      <c r="E2408" s="15">
        <f t="shared" si="187"/>
        <v>-301603.60173220589</v>
      </c>
      <c r="F2408" s="15">
        <f t="shared" si="188"/>
        <v>137241.538110756</v>
      </c>
      <c r="G2408" s="15">
        <f t="shared" si="185"/>
        <v>4084.1976920037123</v>
      </c>
      <c r="H2408" s="15">
        <f t="shared" si="189"/>
        <v>4084.1976920037123</v>
      </c>
    </row>
    <row r="2409" spans="1:8" x14ac:dyDescent="0.25">
      <c r="A2409" s="23">
        <v>43978</v>
      </c>
      <c r="B2409" s="13">
        <v>43978</v>
      </c>
      <c r="C2409" s="14">
        <v>4104.82</v>
      </c>
      <c r="D2409" s="15">
        <f t="shared" si="186"/>
        <v>168453.9220532256</v>
      </c>
      <c r="E2409" s="15">
        <f t="shared" si="187"/>
        <v>-301610.45994449261</v>
      </c>
      <c r="F2409" s="15">
        <f t="shared" si="188"/>
        <v>137241.538110756</v>
      </c>
      <c r="G2409" s="15">
        <f t="shared" si="185"/>
        <v>4085.0002194889821</v>
      </c>
      <c r="H2409" s="15">
        <f t="shared" si="189"/>
        <v>4085.0002194889821</v>
      </c>
    </row>
    <row r="2410" spans="1:8" x14ac:dyDescent="0.25">
      <c r="A2410" s="23">
        <v>43979</v>
      </c>
      <c r="B2410" s="13">
        <v>43979</v>
      </c>
      <c r="C2410" s="14">
        <v>4148.49</v>
      </c>
      <c r="D2410" s="15">
        <f t="shared" si="186"/>
        <v>168461.58296719441</v>
      </c>
      <c r="E2410" s="15">
        <f t="shared" si="187"/>
        <v>-301617.31815677928</v>
      </c>
      <c r="F2410" s="15">
        <f t="shared" si="188"/>
        <v>137241.538110756</v>
      </c>
      <c r="G2410" s="15">
        <f t="shared" si="185"/>
        <v>4085.8029211711255</v>
      </c>
      <c r="H2410" s="15">
        <f t="shared" si="189"/>
        <v>4085.8029211711255</v>
      </c>
    </row>
    <row r="2411" spans="1:8" x14ac:dyDescent="0.25">
      <c r="A2411" s="23">
        <v>43980</v>
      </c>
      <c r="B2411" s="13">
        <v>43980</v>
      </c>
      <c r="C2411" s="14">
        <v>4133.3599999999997</v>
      </c>
      <c r="D2411" s="15">
        <f t="shared" si="186"/>
        <v>168469.24405536</v>
      </c>
      <c r="E2411" s="15">
        <f t="shared" si="187"/>
        <v>-301624.176369066</v>
      </c>
      <c r="F2411" s="15">
        <f t="shared" si="188"/>
        <v>137241.538110756</v>
      </c>
      <c r="G2411" s="15">
        <f t="shared" si="185"/>
        <v>4086.6057970499969</v>
      </c>
      <c r="H2411" s="15">
        <f t="shared" si="189"/>
        <v>4086.6057970499969</v>
      </c>
    </row>
    <row r="2412" spans="1:8" x14ac:dyDescent="0.25">
      <c r="A2412" s="23">
        <v>43983</v>
      </c>
      <c r="B2412" s="13">
        <v>43983</v>
      </c>
      <c r="C2412" s="14">
        <v>4141.6400000000003</v>
      </c>
      <c r="D2412" s="15">
        <f t="shared" si="186"/>
        <v>168492.22836503759</v>
      </c>
      <c r="E2412" s="15">
        <f t="shared" si="187"/>
        <v>-301644.75100592611</v>
      </c>
      <c r="F2412" s="15">
        <f t="shared" si="188"/>
        <v>137241.538110756</v>
      </c>
      <c r="G2412" s="15">
        <f t="shared" si="185"/>
        <v>4089.0154698674742</v>
      </c>
      <c r="H2412" s="15">
        <f t="shared" si="189"/>
        <v>4089.0154698674742</v>
      </c>
    </row>
    <row r="2413" spans="1:8" x14ac:dyDescent="0.25">
      <c r="A2413" s="23">
        <v>43984</v>
      </c>
      <c r="B2413" s="13">
        <v>43984</v>
      </c>
      <c r="C2413" s="14">
        <v>4162.3100000000004</v>
      </c>
      <c r="D2413" s="15">
        <f t="shared" si="186"/>
        <v>168499.89014999039</v>
      </c>
      <c r="E2413" s="15">
        <f t="shared" si="187"/>
        <v>-301651.60921821278</v>
      </c>
      <c r="F2413" s="15">
        <f t="shared" si="188"/>
        <v>137241.538110756</v>
      </c>
      <c r="G2413" s="15">
        <f t="shared" si="185"/>
        <v>4089.819042533607</v>
      </c>
      <c r="H2413" s="15">
        <f t="shared" si="189"/>
        <v>4089.819042533607</v>
      </c>
    </row>
    <row r="2414" spans="1:8" x14ac:dyDescent="0.25">
      <c r="A2414" s="23">
        <v>43985</v>
      </c>
      <c r="B2414" s="13">
        <v>43985</v>
      </c>
      <c r="C2414" s="14">
        <v>4097.62</v>
      </c>
      <c r="D2414" s="15">
        <f t="shared" si="186"/>
        <v>168507.55210914</v>
      </c>
      <c r="E2414" s="15">
        <f t="shared" si="187"/>
        <v>-301658.4674304995</v>
      </c>
      <c r="F2414" s="15">
        <f t="shared" si="188"/>
        <v>137241.538110756</v>
      </c>
      <c r="G2414" s="15">
        <f t="shared" si="185"/>
        <v>4090.622789396497</v>
      </c>
      <c r="H2414" s="15">
        <f t="shared" si="189"/>
        <v>4090.622789396497</v>
      </c>
    </row>
    <row r="2415" spans="1:8" x14ac:dyDescent="0.25">
      <c r="A2415" s="23">
        <v>43986</v>
      </c>
      <c r="B2415" s="13">
        <v>43986</v>
      </c>
      <c r="C2415" s="14">
        <v>4071.23</v>
      </c>
      <c r="D2415" s="15">
        <f t="shared" si="186"/>
        <v>168515.2142424864</v>
      </c>
      <c r="E2415" s="15">
        <f t="shared" si="187"/>
        <v>-301665.32564278616</v>
      </c>
      <c r="F2415" s="15">
        <f t="shared" si="188"/>
        <v>137241.538110756</v>
      </c>
      <c r="G2415" s="15">
        <f t="shared" si="185"/>
        <v>4091.4267104562314</v>
      </c>
      <c r="H2415" s="15">
        <f t="shared" si="189"/>
        <v>4091.4267104562314</v>
      </c>
    </row>
    <row r="2416" spans="1:8" x14ac:dyDescent="0.25">
      <c r="A2416" s="23">
        <v>43987</v>
      </c>
      <c r="B2416" s="13">
        <v>43987</v>
      </c>
      <c r="C2416" s="14">
        <v>4060.82</v>
      </c>
      <c r="D2416" s="15">
        <f t="shared" si="186"/>
        <v>168522.87655002958</v>
      </c>
      <c r="E2416" s="15">
        <f t="shared" si="187"/>
        <v>-301672.18385507289</v>
      </c>
      <c r="F2416" s="15">
        <f t="shared" si="188"/>
        <v>137241.538110756</v>
      </c>
      <c r="G2416" s="15">
        <f t="shared" si="185"/>
        <v>4092.2308057126938</v>
      </c>
      <c r="H2416" s="15">
        <f t="shared" si="189"/>
        <v>4092.2308057126938</v>
      </c>
    </row>
    <row r="2417" spans="1:8" x14ac:dyDescent="0.25">
      <c r="A2417" s="23">
        <v>43990</v>
      </c>
      <c r="B2417" s="13">
        <v>43990</v>
      </c>
      <c r="C2417" s="14">
        <v>4030.65</v>
      </c>
      <c r="D2417" s="15">
        <f t="shared" si="186"/>
        <v>168545.86451784</v>
      </c>
      <c r="E2417" s="15">
        <f t="shared" si="187"/>
        <v>-301692.758491933</v>
      </c>
      <c r="F2417" s="15">
        <f t="shared" si="188"/>
        <v>137241.538110756</v>
      </c>
      <c r="G2417" s="15">
        <f t="shared" si="185"/>
        <v>4094.6441366630024</v>
      </c>
      <c r="H2417" s="15">
        <f t="shared" si="189"/>
        <v>4094.6441366630024</v>
      </c>
    </row>
    <row r="2418" spans="1:8" x14ac:dyDescent="0.25">
      <c r="A2418" s="23">
        <v>43991</v>
      </c>
      <c r="B2418" s="13">
        <v>43991</v>
      </c>
      <c r="C2418" s="14">
        <v>4084.5</v>
      </c>
      <c r="D2418" s="15">
        <f t="shared" si="186"/>
        <v>168553.52752217039</v>
      </c>
      <c r="E2418" s="15">
        <f t="shared" si="187"/>
        <v>-301699.61670421966</v>
      </c>
      <c r="F2418" s="15">
        <f t="shared" si="188"/>
        <v>137241.538110756</v>
      </c>
      <c r="G2418" s="15">
        <f t="shared" si="185"/>
        <v>4095.4489287067263</v>
      </c>
      <c r="H2418" s="15">
        <f t="shared" si="189"/>
        <v>4095.4489287067263</v>
      </c>
    </row>
    <row r="2419" spans="1:8" x14ac:dyDescent="0.25">
      <c r="A2419" s="23">
        <v>43992</v>
      </c>
      <c r="B2419" s="13">
        <v>43992</v>
      </c>
      <c r="C2419" s="14">
        <v>4146.84</v>
      </c>
      <c r="D2419" s="15">
        <f t="shared" si="186"/>
        <v>168561.1907006976</v>
      </c>
      <c r="E2419" s="15">
        <f t="shared" si="187"/>
        <v>-301706.47491650638</v>
      </c>
      <c r="F2419" s="15">
        <f t="shared" si="188"/>
        <v>137241.538110756</v>
      </c>
      <c r="G2419" s="15">
        <f t="shared" si="185"/>
        <v>4096.2538949472073</v>
      </c>
      <c r="H2419" s="15">
        <f t="shared" si="189"/>
        <v>4096.2538949472073</v>
      </c>
    </row>
    <row r="2420" spans="1:8" x14ac:dyDescent="0.25">
      <c r="A2420" s="23">
        <v>43993</v>
      </c>
      <c r="B2420" s="13">
        <v>43993</v>
      </c>
      <c r="C2420" s="14">
        <v>4149.96</v>
      </c>
      <c r="D2420" s="15">
        <f t="shared" si="186"/>
        <v>168568.85405342159</v>
      </c>
      <c r="E2420" s="15">
        <f t="shared" si="187"/>
        <v>-301713.33312879311</v>
      </c>
      <c r="F2420" s="15">
        <f t="shared" si="188"/>
        <v>137241.538110756</v>
      </c>
      <c r="G2420" s="15">
        <f t="shared" si="185"/>
        <v>4097.0590353844746</v>
      </c>
      <c r="H2420" s="15">
        <f t="shared" si="189"/>
        <v>4097.0590353844746</v>
      </c>
    </row>
    <row r="2421" spans="1:8" x14ac:dyDescent="0.25">
      <c r="A2421" s="23">
        <v>43994</v>
      </c>
      <c r="B2421" s="13">
        <v>43994</v>
      </c>
      <c r="C2421" s="14">
        <v>4259.8599999999997</v>
      </c>
      <c r="D2421" s="15">
        <f t="shared" si="186"/>
        <v>168576.51758034239</v>
      </c>
      <c r="E2421" s="15">
        <f t="shared" si="187"/>
        <v>-301720.19134107977</v>
      </c>
      <c r="F2421" s="15">
        <f t="shared" si="188"/>
        <v>137241.538110756</v>
      </c>
      <c r="G2421" s="15">
        <f t="shared" si="185"/>
        <v>4097.8643500186154</v>
      </c>
      <c r="H2421" s="15">
        <f t="shared" si="189"/>
        <v>4097.8643500186154</v>
      </c>
    </row>
    <row r="2422" spans="1:8" x14ac:dyDescent="0.25">
      <c r="A2422" s="23">
        <v>43998</v>
      </c>
      <c r="B2422" s="13">
        <v>43998</v>
      </c>
      <c r="C2422" s="14">
        <v>4235.05</v>
      </c>
      <c r="D2422" s="15">
        <f t="shared" si="186"/>
        <v>168607.17342999359</v>
      </c>
      <c r="E2422" s="15">
        <f t="shared" si="187"/>
        <v>-301747.6241902266</v>
      </c>
      <c r="F2422" s="15">
        <f t="shared" si="188"/>
        <v>137241.538110756</v>
      </c>
      <c r="G2422" s="15">
        <f t="shared" si="185"/>
        <v>4101.0873505229829</v>
      </c>
      <c r="H2422" s="15">
        <f t="shared" si="189"/>
        <v>4101.0873505229829</v>
      </c>
    </row>
    <row r="2423" spans="1:8" x14ac:dyDescent="0.25">
      <c r="A2423" s="23">
        <v>43999</v>
      </c>
      <c r="B2423" s="13">
        <v>43999</v>
      </c>
      <c r="C2423" s="14">
        <v>4208.1099999999997</v>
      </c>
      <c r="D2423" s="15">
        <f t="shared" si="186"/>
        <v>168614.83782789839</v>
      </c>
      <c r="E2423" s="15">
        <f t="shared" si="187"/>
        <v>-301754.48240251327</v>
      </c>
      <c r="F2423" s="15">
        <f t="shared" si="188"/>
        <v>137241.538110756</v>
      </c>
      <c r="G2423" s="15">
        <f t="shared" si="185"/>
        <v>4101.8935361411131</v>
      </c>
      <c r="H2423" s="15">
        <f t="shared" si="189"/>
        <v>4101.8935361411131</v>
      </c>
    </row>
    <row r="2424" spans="1:8" x14ac:dyDescent="0.25">
      <c r="A2424" s="23">
        <v>44000</v>
      </c>
      <c r="B2424" s="13">
        <v>44000</v>
      </c>
      <c r="C2424" s="14">
        <v>4205.28</v>
      </c>
      <c r="D2424" s="15">
        <f t="shared" si="186"/>
        <v>168622.5024</v>
      </c>
      <c r="E2424" s="15">
        <f t="shared" si="187"/>
        <v>-301761.34061479999</v>
      </c>
      <c r="F2424" s="15">
        <f t="shared" si="188"/>
        <v>137241.538110756</v>
      </c>
      <c r="G2424" s="15">
        <f t="shared" si="185"/>
        <v>4102.6998959560005</v>
      </c>
      <c r="H2424" s="15">
        <f t="shared" si="189"/>
        <v>4102.6998959560005</v>
      </c>
    </row>
    <row r="2425" spans="1:8" x14ac:dyDescent="0.25">
      <c r="A2425" s="23">
        <v>44001</v>
      </c>
      <c r="B2425" s="13">
        <v>44001</v>
      </c>
      <c r="C2425" s="14">
        <v>4207.76</v>
      </c>
      <c r="D2425" s="15">
        <f t="shared" si="186"/>
        <v>168630.16714629839</v>
      </c>
      <c r="E2425" s="15">
        <f t="shared" si="187"/>
        <v>-301768.19882708672</v>
      </c>
      <c r="F2425" s="15">
        <f t="shared" si="188"/>
        <v>137241.538110756</v>
      </c>
      <c r="G2425" s="15">
        <f t="shared" si="185"/>
        <v>4103.5064299676742</v>
      </c>
      <c r="H2425" s="15">
        <f t="shared" si="189"/>
        <v>4103.5064299676742</v>
      </c>
    </row>
    <row r="2426" spans="1:8" x14ac:dyDescent="0.25">
      <c r="A2426" s="23">
        <v>44005</v>
      </c>
      <c r="B2426" s="13">
        <v>44005</v>
      </c>
      <c r="C2426" s="14">
        <v>4225.68</v>
      </c>
      <c r="D2426" s="15">
        <f t="shared" si="186"/>
        <v>168660.82787345999</v>
      </c>
      <c r="E2426" s="15">
        <f t="shared" si="187"/>
        <v>-301795.63167623349</v>
      </c>
      <c r="F2426" s="15">
        <f t="shared" si="188"/>
        <v>137241.538110756</v>
      </c>
      <c r="G2426" s="15">
        <f t="shared" si="185"/>
        <v>4106.7343079824932</v>
      </c>
      <c r="H2426" s="15">
        <f t="shared" si="189"/>
        <v>4106.7343079824932</v>
      </c>
    </row>
    <row r="2427" spans="1:8" x14ac:dyDescent="0.25">
      <c r="A2427" s="23">
        <v>44006</v>
      </c>
      <c r="B2427" s="13">
        <v>44006</v>
      </c>
      <c r="C2427" s="14">
        <v>4169.68</v>
      </c>
      <c r="D2427" s="15">
        <f t="shared" si="186"/>
        <v>168668.4934907424</v>
      </c>
      <c r="E2427" s="15">
        <f t="shared" si="187"/>
        <v>-301802.48988852021</v>
      </c>
      <c r="F2427" s="15">
        <f t="shared" si="188"/>
        <v>137241.538110756</v>
      </c>
      <c r="G2427" s="15">
        <f t="shared" si="185"/>
        <v>4107.5417129781854</v>
      </c>
      <c r="H2427" s="15">
        <f t="shared" si="189"/>
        <v>4107.5417129781854</v>
      </c>
    </row>
    <row r="2428" spans="1:8" x14ac:dyDescent="0.25">
      <c r="A2428" s="23">
        <v>44007</v>
      </c>
      <c r="B2428" s="13">
        <v>44007</v>
      </c>
      <c r="C2428" s="14">
        <v>4174.1499999999996</v>
      </c>
      <c r="D2428" s="15">
        <f t="shared" si="186"/>
        <v>168676.1592822216</v>
      </c>
      <c r="E2428" s="15">
        <f t="shared" si="187"/>
        <v>-301809.34810080688</v>
      </c>
      <c r="F2428" s="15">
        <f t="shared" si="188"/>
        <v>137241.538110756</v>
      </c>
      <c r="G2428" s="15">
        <f t="shared" si="185"/>
        <v>4108.349292170722</v>
      </c>
      <c r="H2428" s="15">
        <f t="shared" si="189"/>
        <v>4108.349292170722</v>
      </c>
    </row>
    <row r="2429" spans="1:8" x14ac:dyDescent="0.25">
      <c r="A2429" s="23">
        <v>44008</v>
      </c>
      <c r="B2429" s="13">
        <v>44008</v>
      </c>
      <c r="C2429" s="14">
        <v>4226.8900000000003</v>
      </c>
      <c r="D2429" s="15">
        <f t="shared" si="186"/>
        <v>168683.82524789759</v>
      </c>
      <c r="E2429" s="15">
        <f t="shared" si="187"/>
        <v>-301816.2063130936</v>
      </c>
      <c r="F2429" s="15">
        <f t="shared" si="188"/>
        <v>137241.538110756</v>
      </c>
      <c r="G2429" s="15">
        <f t="shared" si="185"/>
        <v>4109.1570455599867</v>
      </c>
      <c r="H2429" s="15">
        <f t="shared" si="189"/>
        <v>4109.1570455599867</v>
      </c>
    </row>
    <row r="2430" spans="1:8" x14ac:dyDescent="0.25">
      <c r="A2430" s="23">
        <v>44012</v>
      </c>
      <c r="B2430" s="13">
        <v>44012</v>
      </c>
      <c r="C2430" s="14">
        <v>4222.75</v>
      </c>
      <c r="D2430" s="15">
        <f t="shared" si="186"/>
        <v>168714.49085256961</v>
      </c>
      <c r="E2430" s="15">
        <f t="shared" si="187"/>
        <v>-301843.63916224038</v>
      </c>
      <c r="F2430" s="15">
        <f t="shared" si="188"/>
        <v>137241.538110756</v>
      </c>
      <c r="G2430" s="15">
        <f t="shared" si="185"/>
        <v>4112.3898010852281</v>
      </c>
      <c r="H2430" s="15">
        <f t="shared" si="189"/>
        <v>4112.3898010852281</v>
      </c>
    </row>
    <row r="2431" spans="1:8" x14ac:dyDescent="0.25">
      <c r="A2431" s="23">
        <v>44013</v>
      </c>
      <c r="B2431" s="13">
        <v>44013</v>
      </c>
      <c r="C2431" s="14">
        <v>4226.5600000000004</v>
      </c>
      <c r="D2431" s="15">
        <f t="shared" si="186"/>
        <v>168722.15768922959</v>
      </c>
      <c r="E2431" s="15">
        <f t="shared" si="187"/>
        <v>-301850.4973745271</v>
      </c>
      <c r="F2431" s="15">
        <f t="shared" si="188"/>
        <v>137241.538110756</v>
      </c>
      <c r="G2431" s="15">
        <f t="shared" si="185"/>
        <v>4113.1984254584822</v>
      </c>
      <c r="H2431" s="15">
        <f t="shared" si="189"/>
        <v>4113.1984254584822</v>
      </c>
    </row>
    <row r="2432" spans="1:8" x14ac:dyDescent="0.25">
      <c r="A2432" s="23">
        <v>44014</v>
      </c>
      <c r="B2432" s="13">
        <v>44014</v>
      </c>
      <c r="C2432" s="14">
        <v>4183.91</v>
      </c>
      <c r="D2432" s="15">
        <f t="shared" si="186"/>
        <v>168729.82470008641</v>
      </c>
      <c r="E2432" s="15">
        <f t="shared" si="187"/>
        <v>-301857.35558681376</v>
      </c>
      <c r="F2432" s="15">
        <f t="shared" si="188"/>
        <v>137241.538110756</v>
      </c>
      <c r="G2432" s="15">
        <f t="shared" ref="G2432:G2495" si="190">+SUM(D2432:F2432)</f>
        <v>4114.007224028639</v>
      </c>
      <c r="H2432" s="15">
        <f t="shared" si="189"/>
        <v>4114.007224028639</v>
      </c>
    </row>
    <row r="2433" spans="1:8" x14ac:dyDescent="0.25">
      <c r="A2433" s="23">
        <v>44015</v>
      </c>
      <c r="B2433" s="13">
        <v>44015</v>
      </c>
      <c r="C2433" s="14">
        <v>4118.0600000000004</v>
      </c>
      <c r="D2433" s="15">
        <f t="shared" si="186"/>
        <v>168737.49188513999</v>
      </c>
      <c r="E2433" s="15">
        <f t="shared" si="187"/>
        <v>-301864.21379910049</v>
      </c>
      <c r="F2433" s="15">
        <f t="shared" si="188"/>
        <v>137241.538110756</v>
      </c>
      <c r="G2433" s="15">
        <f t="shared" si="190"/>
        <v>4114.8161967954948</v>
      </c>
      <c r="H2433" s="15">
        <f t="shared" si="189"/>
        <v>4114.8161967954948</v>
      </c>
    </row>
    <row r="2434" spans="1:8" x14ac:dyDescent="0.25">
      <c r="A2434" s="23">
        <v>44018</v>
      </c>
      <c r="B2434" s="13">
        <v>44018</v>
      </c>
      <c r="C2434" s="14">
        <v>4131.8900000000003</v>
      </c>
      <c r="D2434" s="15">
        <f t="shared" si="186"/>
        <v>168760.49448548161</v>
      </c>
      <c r="E2434" s="15">
        <f t="shared" si="187"/>
        <v>-301884.7884359606</v>
      </c>
      <c r="F2434" s="15">
        <f t="shared" si="188"/>
        <v>137241.538110756</v>
      </c>
      <c r="G2434" s="15">
        <f t="shared" si="190"/>
        <v>4117.2441602770123</v>
      </c>
      <c r="H2434" s="15">
        <f t="shared" si="189"/>
        <v>4117.2441602770123</v>
      </c>
    </row>
    <row r="2435" spans="1:8" x14ac:dyDescent="0.25">
      <c r="A2435" s="23">
        <v>44019</v>
      </c>
      <c r="B2435" s="13">
        <v>44019</v>
      </c>
      <c r="C2435" s="14">
        <v>4095.84</v>
      </c>
      <c r="D2435" s="15">
        <f t="shared" si="186"/>
        <v>168768.16236732239</v>
      </c>
      <c r="E2435" s="15">
        <f t="shared" si="187"/>
        <v>-301891.64664824726</v>
      </c>
      <c r="F2435" s="15">
        <f t="shared" si="188"/>
        <v>137241.538110756</v>
      </c>
      <c r="G2435" s="15">
        <f t="shared" si="190"/>
        <v>4118.0538298311294</v>
      </c>
      <c r="H2435" s="15">
        <f t="shared" si="189"/>
        <v>4118.0538298311294</v>
      </c>
    </row>
    <row r="2436" spans="1:8" x14ac:dyDescent="0.25">
      <c r="A2436" s="23">
        <v>44020</v>
      </c>
      <c r="B2436" s="13">
        <v>44020</v>
      </c>
      <c r="C2436" s="14">
        <v>4118.16</v>
      </c>
      <c r="D2436" s="15">
        <f t="shared" ref="D2436:D2499" si="191">+D$2*POWER($B2436,2)</f>
        <v>168775.83042335999</v>
      </c>
      <c r="E2436" s="15">
        <f t="shared" ref="E2436:E2499" si="192">+E$2*POWER($B2436,1)</f>
        <v>-301898.50486053398</v>
      </c>
      <c r="F2436" s="15">
        <f t="shared" ref="F2436:F2499" si="193">+F$2</f>
        <v>137241.538110756</v>
      </c>
      <c r="G2436" s="15">
        <f t="shared" si="190"/>
        <v>4118.8636735820037</v>
      </c>
      <c r="H2436" s="15">
        <f t="shared" ref="H2436:H2499" si="194">+G2436</f>
        <v>4118.8636735820037</v>
      </c>
    </row>
    <row r="2437" spans="1:8" x14ac:dyDescent="0.25">
      <c r="A2437" s="23">
        <v>44021</v>
      </c>
      <c r="B2437" s="13">
        <v>44021</v>
      </c>
      <c r="C2437" s="14">
        <v>4090.05</v>
      </c>
      <c r="D2437" s="15">
        <f t="shared" si="191"/>
        <v>168783.4986535944</v>
      </c>
      <c r="E2437" s="15">
        <f t="shared" si="192"/>
        <v>-301905.36307282071</v>
      </c>
      <c r="F2437" s="15">
        <f t="shared" si="193"/>
        <v>137241.538110756</v>
      </c>
      <c r="G2437" s="15">
        <f t="shared" si="190"/>
        <v>4119.6736915296933</v>
      </c>
      <c r="H2437" s="15">
        <f t="shared" si="194"/>
        <v>4119.6736915296933</v>
      </c>
    </row>
    <row r="2438" spans="1:8" x14ac:dyDescent="0.25">
      <c r="A2438" s="23">
        <v>44022</v>
      </c>
      <c r="B2438" s="13">
        <v>44022</v>
      </c>
      <c r="C2438" s="14">
        <v>4106.49</v>
      </c>
      <c r="D2438" s="15">
        <f t="shared" si="191"/>
        <v>168791.1670580256</v>
      </c>
      <c r="E2438" s="15">
        <f t="shared" si="192"/>
        <v>-301912.22128510737</v>
      </c>
      <c r="F2438" s="15">
        <f t="shared" si="193"/>
        <v>137241.538110756</v>
      </c>
      <c r="G2438" s="15">
        <f t="shared" si="190"/>
        <v>4120.4838836742274</v>
      </c>
      <c r="H2438" s="15">
        <f t="shared" si="194"/>
        <v>4120.4838836742274</v>
      </c>
    </row>
    <row r="2439" spans="1:8" x14ac:dyDescent="0.25">
      <c r="A2439" s="23">
        <v>44025</v>
      </c>
      <c r="B2439" s="13">
        <v>44025</v>
      </c>
      <c r="C2439" s="14">
        <v>4102.79</v>
      </c>
      <c r="D2439" s="15">
        <f t="shared" si="191"/>
        <v>168814.1733165</v>
      </c>
      <c r="E2439" s="15">
        <f t="shared" si="192"/>
        <v>-301932.79592196748</v>
      </c>
      <c r="F2439" s="15">
        <f t="shared" si="193"/>
        <v>137241.538110756</v>
      </c>
      <c r="G2439" s="15">
        <f t="shared" si="190"/>
        <v>4122.915505288518</v>
      </c>
      <c r="H2439" s="15">
        <f t="shared" si="194"/>
        <v>4122.915505288518</v>
      </c>
    </row>
    <row r="2440" spans="1:8" x14ac:dyDescent="0.25">
      <c r="A2440" s="23">
        <v>44026</v>
      </c>
      <c r="B2440" s="13">
        <v>44026</v>
      </c>
      <c r="C2440" s="14">
        <v>4130.1400000000003</v>
      </c>
      <c r="D2440" s="15">
        <f t="shared" si="191"/>
        <v>168821.84241771841</v>
      </c>
      <c r="E2440" s="15">
        <f t="shared" si="192"/>
        <v>-301939.6541342542</v>
      </c>
      <c r="F2440" s="15">
        <f t="shared" si="193"/>
        <v>137241.538110756</v>
      </c>
      <c r="G2440" s="15">
        <f t="shared" si="190"/>
        <v>4123.7263942201971</v>
      </c>
      <c r="H2440" s="15">
        <f t="shared" si="194"/>
        <v>4123.7263942201971</v>
      </c>
    </row>
    <row r="2441" spans="1:8" x14ac:dyDescent="0.25">
      <c r="A2441" s="23">
        <v>44027</v>
      </c>
      <c r="B2441" s="13">
        <v>44027</v>
      </c>
      <c r="C2441" s="14">
        <v>4154.84</v>
      </c>
      <c r="D2441" s="15">
        <f t="shared" si="191"/>
        <v>168829.51169313359</v>
      </c>
      <c r="E2441" s="15">
        <f t="shared" si="192"/>
        <v>-301946.51234654087</v>
      </c>
      <c r="F2441" s="15">
        <f t="shared" si="193"/>
        <v>137241.538110756</v>
      </c>
      <c r="G2441" s="15">
        <f t="shared" si="190"/>
        <v>4124.5374573487206</v>
      </c>
      <c r="H2441" s="15">
        <f t="shared" si="194"/>
        <v>4124.5374573487206</v>
      </c>
    </row>
    <row r="2442" spans="1:8" x14ac:dyDescent="0.25">
      <c r="A2442" s="23">
        <v>44028</v>
      </c>
      <c r="B2442" s="13">
        <v>44028</v>
      </c>
      <c r="C2442" s="14">
        <v>4114.7</v>
      </c>
      <c r="D2442" s="15">
        <f t="shared" si="191"/>
        <v>168837.1811427456</v>
      </c>
      <c r="E2442" s="15">
        <f t="shared" si="192"/>
        <v>-301953.37055882759</v>
      </c>
      <c r="F2442" s="15">
        <f t="shared" si="193"/>
        <v>137241.538110756</v>
      </c>
      <c r="G2442" s="15">
        <f t="shared" si="190"/>
        <v>4125.3486946740013</v>
      </c>
      <c r="H2442" s="15">
        <f t="shared" si="194"/>
        <v>4125.3486946740013</v>
      </c>
    </row>
    <row r="2443" spans="1:8" x14ac:dyDescent="0.25">
      <c r="A2443" s="23">
        <v>44029</v>
      </c>
      <c r="B2443" s="13">
        <v>44029</v>
      </c>
      <c r="C2443" s="14">
        <v>4185.1099999999997</v>
      </c>
      <c r="D2443" s="15">
        <f t="shared" si="191"/>
        <v>168844.85076655439</v>
      </c>
      <c r="E2443" s="15">
        <f t="shared" si="192"/>
        <v>-301960.22877111431</v>
      </c>
      <c r="F2443" s="15">
        <f t="shared" si="193"/>
        <v>137241.538110756</v>
      </c>
      <c r="G2443" s="15">
        <f t="shared" si="190"/>
        <v>4126.1601061960682</v>
      </c>
      <c r="H2443" s="15">
        <f t="shared" si="194"/>
        <v>4126.1601061960682</v>
      </c>
    </row>
    <row r="2444" spans="1:8" x14ac:dyDescent="0.25">
      <c r="A2444" s="23">
        <v>44033</v>
      </c>
      <c r="B2444" s="13">
        <v>44033</v>
      </c>
      <c r="C2444" s="14">
        <v>4212.5</v>
      </c>
      <c r="D2444" s="15">
        <f t="shared" si="191"/>
        <v>168875.53100375761</v>
      </c>
      <c r="E2444" s="15">
        <f t="shared" si="192"/>
        <v>-301987.66162026109</v>
      </c>
      <c r="F2444" s="15">
        <f t="shared" si="193"/>
        <v>137241.538110756</v>
      </c>
      <c r="G2444" s="15">
        <f t="shared" si="190"/>
        <v>4129.4074942525185</v>
      </c>
      <c r="H2444" s="15">
        <f t="shared" si="194"/>
        <v>4129.4074942525185</v>
      </c>
    </row>
    <row r="2445" spans="1:8" x14ac:dyDescent="0.25">
      <c r="A2445" s="23">
        <v>44034</v>
      </c>
      <c r="B2445" s="13">
        <v>44034</v>
      </c>
      <c r="C2445" s="14">
        <v>4199.2700000000004</v>
      </c>
      <c r="D2445" s="15">
        <f t="shared" si="191"/>
        <v>168883.20149855039</v>
      </c>
      <c r="E2445" s="15">
        <f t="shared" si="192"/>
        <v>-301994.51983254781</v>
      </c>
      <c r="F2445" s="15">
        <f t="shared" si="193"/>
        <v>137241.538110756</v>
      </c>
      <c r="G2445" s="15">
        <f t="shared" si="190"/>
        <v>4130.2197767585749</v>
      </c>
      <c r="H2445" s="15">
        <f t="shared" si="194"/>
        <v>4130.2197767585749</v>
      </c>
    </row>
    <row r="2446" spans="1:8" x14ac:dyDescent="0.25">
      <c r="A2446" s="23">
        <v>44035</v>
      </c>
      <c r="B2446" s="13">
        <v>44035</v>
      </c>
      <c r="C2446" s="14">
        <v>4210.8999999999996</v>
      </c>
      <c r="D2446" s="15">
        <f t="shared" si="191"/>
        <v>168890.87216753999</v>
      </c>
      <c r="E2446" s="15">
        <f t="shared" si="192"/>
        <v>-302001.37804483448</v>
      </c>
      <c r="F2446" s="15">
        <f t="shared" si="193"/>
        <v>137241.538110756</v>
      </c>
      <c r="G2446" s="15">
        <f t="shared" si="190"/>
        <v>4131.0322334615048</v>
      </c>
      <c r="H2446" s="15">
        <f t="shared" si="194"/>
        <v>4131.0322334615048</v>
      </c>
    </row>
    <row r="2447" spans="1:8" x14ac:dyDescent="0.25">
      <c r="A2447" s="23">
        <v>44036</v>
      </c>
      <c r="B2447" s="13">
        <v>44036</v>
      </c>
      <c r="C2447" s="14">
        <v>4267</v>
      </c>
      <c r="D2447" s="15">
        <f t="shared" si="191"/>
        <v>168898.5430107264</v>
      </c>
      <c r="E2447" s="15">
        <f t="shared" si="192"/>
        <v>-302008.2362571212</v>
      </c>
      <c r="F2447" s="15">
        <f t="shared" si="193"/>
        <v>137241.538110756</v>
      </c>
      <c r="G2447" s="15">
        <f t="shared" si="190"/>
        <v>4131.8448643611919</v>
      </c>
      <c r="H2447" s="15">
        <f t="shared" si="194"/>
        <v>4131.8448643611919</v>
      </c>
    </row>
    <row r="2448" spans="1:8" x14ac:dyDescent="0.25">
      <c r="A2448" s="23">
        <v>44039</v>
      </c>
      <c r="B2448" s="13">
        <v>44039</v>
      </c>
      <c r="C2448" s="14">
        <v>4342.96</v>
      </c>
      <c r="D2448" s="15">
        <f t="shared" si="191"/>
        <v>168921.5565854664</v>
      </c>
      <c r="E2448" s="15">
        <f t="shared" si="192"/>
        <v>-302028.81089398131</v>
      </c>
      <c r="F2448" s="15">
        <f t="shared" si="193"/>
        <v>137241.538110756</v>
      </c>
      <c r="G2448" s="15">
        <f t="shared" si="190"/>
        <v>4134.283802241087</v>
      </c>
      <c r="H2448" s="15">
        <f t="shared" si="194"/>
        <v>4134.283802241087</v>
      </c>
    </row>
    <row r="2449" spans="1:8" x14ac:dyDescent="0.25">
      <c r="A2449" s="23">
        <v>44040</v>
      </c>
      <c r="B2449" s="13">
        <v>44040</v>
      </c>
      <c r="C2449" s="14">
        <v>4311.25</v>
      </c>
      <c r="D2449" s="15">
        <f t="shared" si="191"/>
        <v>168929.22812543999</v>
      </c>
      <c r="E2449" s="15">
        <f t="shared" si="192"/>
        <v>-302035.66910626797</v>
      </c>
      <c r="F2449" s="15">
        <f t="shared" si="193"/>
        <v>137241.538110756</v>
      </c>
      <c r="G2449" s="15">
        <f t="shared" si="190"/>
        <v>4135.0971299280063</v>
      </c>
      <c r="H2449" s="15">
        <f t="shared" si="194"/>
        <v>4135.0971299280063</v>
      </c>
    </row>
    <row r="2450" spans="1:8" x14ac:dyDescent="0.25">
      <c r="A2450" s="23">
        <v>44041</v>
      </c>
      <c r="B2450" s="13">
        <v>44041</v>
      </c>
      <c r="C2450" s="14">
        <v>4380.9799999999996</v>
      </c>
      <c r="D2450" s="15">
        <f t="shared" si="191"/>
        <v>168936.89983961039</v>
      </c>
      <c r="E2450" s="15">
        <f t="shared" si="192"/>
        <v>-302042.5273185547</v>
      </c>
      <c r="F2450" s="15">
        <f t="shared" si="193"/>
        <v>137241.538110756</v>
      </c>
      <c r="G2450" s="15">
        <f t="shared" si="190"/>
        <v>4135.9106318116828</v>
      </c>
      <c r="H2450" s="15">
        <f t="shared" si="194"/>
        <v>4135.9106318116828</v>
      </c>
    </row>
    <row r="2451" spans="1:8" x14ac:dyDescent="0.25">
      <c r="A2451" s="23">
        <v>44042</v>
      </c>
      <c r="B2451" s="13">
        <v>44042</v>
      </c>
      <c r="C2451" s="14">
        <v>4419.75</v>
      </c>
      <c r="D2451" s="15">
        <f t="shared" si="191"/>
        <v>168944.5717279776</v>
      </c>
      <c r="E2451" s="15">
        <f t="shared" si="192"/>
        <v>-302049.38553084136</v>
      </c>
      <c r="F2451" s="15">
        <f t="shared" si="193"/>
        <v>137241.538110756</v>
      </c>
      <c r="G2451" s="15">
        <f t="shared" si="190"/>
        <v>4136.7243078922329</v>
      </c>
      <c r="H2451" s="15">
        <f t="shared" si="194"/>
        <v>4136.7243078922329</v>
      </c>
    </row>
    <row r="2452" spans="1:8" x14ac:dyDescent="0.25">
      <c r="A2452" s="23">
        <v>44043</v>
      </c>
      <c r="B2452" s="13">
        <v>44043</v>
      </c>
      <c r="C2452" s="14">
        <v>4405.1099999999997</v>
      </c>
      <c r="D2452" s="15">
        <f t="shared" si="191"/>
        <v>168952.2437905416</v>
      </c>
      <c r="E2452" s="15">
        <f t="shared" si="192"/>
        <v>-302056.24374312809</v>
      </c>
      <c r="F2452" s="15">
        <f t="shared" si="193"/>
        <v>137241.538110756</v>
      </c>
      <c r="G2452" s="15">
        <f t="shared" si="190"/>
        <v>4137.538158169511</v>
      </c>
      <c r="H2452" s="15">
        <f t="shared" si="194"/>
        <v>4137.538158169511</v>
      </c>
    </row>
    <row r="2453" spans="1:8" x14ac:dyDescent="0.25">
      <c r="A2453" s="23">
        <v>44046</v>
      </c>
      <c r="B2453" s="13">
        <v>44046</v>
      </c>
      <c r="C2453" s="14">
        <v>4387.8599999999997</v>
      </c>
      <c r="D2453" s="15">
        <f t="shared" si="191"/>
        <v>168975.26102341441</v>
      </c>
      <c r="E2453" s="15">
        <f t="shared" si="192"/>
        <v>-302076.8183799882</v>
      </c>
      <c r="F2453" s="15">
        <f t="shared" si="193"/>
        <v>137241.538110756</v>
      </c>
      <c r="G2453" s="15">
        <f t="shared" si="190"/>
        <v>4139.9807541822083</v>
      </c>
      <c r="H2453" s="15">
        <f t="shared" si="194"/>
        <v>4139.9807541822083</v>
      </c>
    </row>
    <row r="2454" spans="1:8" x14ac:dyDescent="0.25">
      <c r="A2454" s="23">
        <v>44047</v>
      </c>
      <c r="B2454" s="13">
        <v>44047</v>
      </c>
      <c r="C2454" s="14">
        <v>4449.71</v>
      </c>
      <c r="D2454" s="15">
        <f t="shared" si="191"/>
        <v>168982.93378276561</v>
      </c>
      <c r="E2454" s="15">
        <f t="shared" si="192"/>
        <v>-302083.67659227486</v>
      </c>
      <c r="F2454" s="15">
        <f t="shared" si="193"/>
        <v>137241.538110756</v>
      </c>
      <c r="G2454" s="15">
        <f t="shared" si="190"/>
        <v>4140.7953012467478</v>
      </c>
      <c r="H2454" s="15">
        <f t="shared" si="194"/>
        <v>4140.7953012467478</v>
      </c>
    </row>
    <row r="2455" spans="1:8" x14ac:dyDescent="0.25">
      <c r="A2455" s="23">
        <v>44048</v>
      </c>
      <c r="B2455" s="13">
        <v>44048</v>
      </c>
      <c r="C2455" s="14">
        <v>4507.57</v>
      </c>
      <c r="D2455" s="15">
        <f t="shared" si="191"/>
        <v>168990.6067163136</v>
      </c>
      <c r="E2455" s="15">
        <f t="shared" si="192"/>
        <v>-302090.53480456158</v>
      </c>
      <c r="F2455" s="15">
        <f t="shared" si="193"/>
        <v>137241.538110756</v>
      </c>
      <c r="G2455" s="15">
        <f t="shared" si="190"/>
        <v>4141.6100225080154</v>
      </c>
      <c r="H2455" s="15">
        <f t="shared" si="194"/>
        <v>4141.6100225080154</v>
      </c>
    </row>
    <row r="2456" spans="1:8" x14ac:dyDescent="0.25">
      <c r="A2456" s="23">
        <v>44049</v>
      </c>
      <c r="B2456" s="13">
        <v>44049</v>
      </c>
      <c r="C2456" s="14">
        <v>4444.0600000000004</v>
      </c>
      <c r="D2456" s="15">
        <f t="shared" si="191"/>
        <v>168998.27982405841</v>
      </c>
      <c r="E2456" s="15">
        <f t="shared" si="192"/>
        <v>-302097.39301684831</v>
      </c>
      <c r="F2456" s="15">
        <f t="shared" si="193"/>
        <v>137241.538110756</v>
      </c>
      <c r="G2456" s="15">
        <f t="shared" si="190"/>
        <v>4142.4249179660983</v>
      </c>
      <c r="H2456" s="15">
        <f t="shared" si="194"/>
        <v>4142.4249179660983</v>
      </c>
    </row>
    <row r="2457" spans="1:8" x14ac:dyDescent="0.25">
      <c r="A2457" s="23">
        <v>44053</v>
      </c>
      <c r="B2457" s="13">
        <v>44053</v>
      </c>
      <c r="C2457" s="14">
        <v>4421.0600000000004</v>
      </c>
      <c r="D2457" s="15">
        <f t="shared" si="191"/>
        <v>169028.97399700561</v>
      </c>
      <c r="E2457" s="15">
        <f t="shared" si="192"/>
        <v>-302124.82586599508</v>
      </c>
      <c r="F2457" s="15">
        <f t="shared" si="193"/>
        <v>137241.538110756</v>
      </c>
      <c r="G2457" s="15">
        <f t="shared" si="190"/>
        <v>4145.6862417665252</v>
      </c>
      <c r="H2457" s="15">
        <f t="shared" si="194"/>
        <v>4145.6862417665252</v>
      </c>
    </row>
    <row r="2458" spans="1:8" x14ac:dyDescent="0.25">
      <c r="A2458" s="23">
        <v>44054</v>
      </c>
      <c r="B2458" s="13">
        <v>44054</v>
      </c>
      <c r="C2458" s="14">
        <v>4423.59</v>
      </c>
      <c r="D2458" s="15">
        <f t="shared" si="191"/>
        <v>169036.64797573441</v>
      </c>
      <c r="E2458" s="15">
        <f t="shared" si="192"/>
        <v>-302131.6840782818</v>
      </c>
      <c r="F2458" s="15">
        <f t="shared" si="193"/>
        <v>137241.538110756</v>
      </c>
      <c r="G2458" s="15">
        <f t="shared" si="190"/>
        <v>4146.5020082085975</v>
      </c>
      <c r="H2458" s="15">
        <f t="shared" si="194"/>
        <v>4146.5020082085975</v>
      </c>
    </row>
    <row r="2459" spans="1:8" x14ac:dyDescent="0.25">
      <c r="A2459" s="23">
        <v>44055</v>
      </c>
      <c r="B2459" s="13">
        <v>44055</v>
      </c>
      <c r="C2459" s="14">
        <v>4428.67</v>
      </c>
      <c r="D2459" s="15">
        <f t="shared" si="191"/>
        <v>169044.32212865999</v>
      </c>
      <c r="E2459" s="15">
        <f t="shared" si="192"/>
        <v>-302138.54229056847</v>
      </c>
      <c r="F2459" s="15">
        <f t="shared" si="193"/>
        <v>137241.538110756</v>
      </c>
      <c r="G2459" s="15">
        <f t="shared" si="190"/>
        <v>4147.3179488475143</v>
      </c>
      <c r="H2459" s="15">
        <f t="shared" si="194"/>
        <v>4147.3179488475143</v>
      </c>
    </row>
    <row r="2460" spans="1:8" x14ac:dyDescent="0.25">
      <c r="A2460" s="23">
        <v>44056</v>
      </c>
      <c r="B2460" s="13">
        <v>44056</v>
      </c>
      <c r="C2460" s="14">
        <v>4437.25</v>
      </c>
      <c r="D2460" s="15">
        <f t="shared" si="191"/>
        <v>169051.99645578241</v>
      </c>
      <c r="E2460" s="15">
        <f t="shared" si="192"/>
        <v>-302145.40050285519</v>
      </c>
      <c r="F2460" s="15">
        <f t="shared" si="193"/>
        <v>137241.538110756</v>
      </c>
      <c r="G2460" s="15">
        <f t="shared" si="190"/>
        <v>4148.1340636832174</v>
      </c>
      <c r="H2460" s="15">
        <f t="shared" si="194"/>
        <v>4148.1340636832174</v>
      </c>
    </row>
    <row r="2461" spans="1:8" x14ac:dyDescent="0.25">
      <c r="A2461" s="23">
        <v>44057</v>
      </c>
      <c r="B2461" s="13">
        <v>44057</v>
      </c>
      <c r="C2461" s="14">
        <v>4496.2700000000004</v>
      </c>
      <c r="D2461" s="15">
        <f t="shared" si="191"/>
        <v>169059.6709571016</v>
      </c>
      <c r="E2461" s="15">
        <f t="shared" si="192"/>
        <v>-302152.25871514191</v>
      </c>
      <c r="F2461" s="15">
        <f t="shared" si="193"/>
        <v>137241.538110756</v>
      </c>
      <c r="G2461" s="15">
        <f t="shared" si="190"/>
        <v>4148.9503527156776</v>
      </c>
      <c r="H2461" s="15">
        <f t="shared" si="194"/>
        <v>4148.9503527156776</v>
      </c>
    </row>
    <row r="2462" spans="1:8" x14ac:dyDescent="0.25">
      <c r="A2462" s="23">
        <v>44061</v>
      </c>
      <c r="B2462" s="13">
        <v>44061</v>
      </c>
      <c r="C2462" s="14">
        <v>4518.21</v>
      </c>
      <c r="D2462" s="15">
        <f t="shared" si="191"/>
        <v>169090.37070434639</v>
      </c>
      <c r="E2462" s="15">
        <f t="shared" si="192"/>
        <v>-302179.69156428869</v>
      </c>
      <c r="F2462" s="15">
        <f t="shared" si="193"/>
        <v>137241.538110756</v>
      </c>
      <c r="G2462" s="15">
        <f t="shared" si="190"/>
        <v>4152.217250813701</v>
      </c>
      <c r="H2462" s="15">
        <f t="shared" si="194"/>
        <v>4152.217250813701</v>
      </c>
    </row>
    <row r="2463" spans="1:8" x14ac:dyDescent="0.25">
      <c r="A2463" s="23">
        <v>44062</v>
      </c>
      <c r="B2463" s="13">
        <v>44062</v>
      </c>
      <c r="C2463" s="14">
        <v>4484.97</v>
      </c>
      <c r="D2463" s="15">
        <f t="shared" si="191"/>
        <v>169098.0460766496</v>
      </c>
      <c r="E2463" s="15">
        <f t="shared" si="192"/>
        <v>-302186.54977657541</v>
      </c>
      <c r="F2463" s="15">
        <f t="shared" si="193"/>
        <v>137241.538110756</v>
      </c>
      <c r="G2463" s="15">
        <f t="shared" si="190"/>
        <v>4153.0344108301797</v>
      </c>
      <c r="H2463" s="15">
        <f t="shared" si="194"/>
        <v>4153.0344108301797</v>
      </c>
    </row>
    <row r="2464" spans="1:8" x14ac:dyDescent="0.25">
      <c r="A2464" s="23">
        <v>44063</v>
      </c>
      <c r="B2464" s="13">
        <v>44063</v>
      </c>
      <c r="C2464" s="14">
        <v>4472.2299999999996</v>
      </c>
      <c r="D2464" s="15">
        <f t="shared" si="191"/>
        <v>169105.72162314961</v>
      </c>
      <c r="E2464" s="15">
        <f t="shared" si="192"/>
        <v>-302193.40798886208</v>
      </c>
      <c r="F2464" s="15">
        <f t="shared" si="193"/>
        <v>137241.538110756</v>
      </c>
      <c r="G2464" s="15">
        <f t="shared" si="190"/>
        <v>4153.851745043532</v>
      </c>
      <c r="H2464" s="15">
        <f t="shared" si="194"/>
        <v>4153.851745043532</v>
      </c>
    </row>
    <row r="2465" spans="1:8" x14ac:dyDescent="0.25">
      <c r="A2465" s="23">
        <v>44064</v>
      </c>
      <c r="B2465" s="13">
        <v>44064</v>
      </c>
      <c r="C2465" s="14">
        <v>4474.33</v>
      </c>
      <c r="D2465" s="15">
        <f t="shared" si="191"/>
        <v>169113.39734384639</v>
      </c>
      <c r="E2465" s="15">
        <f t="shared" si="192"/>
        <v>-302200.2662011488</v>
      </c>
      <c r="F2465" s="15">
        <f t="shared" si="193"/>
        <v>137241.538110756</v>
      </c>
      <c r="G2465" s="15">
        <f t="shared" si="190"/>
        <v>4154.6692534535832</v>
      </c>
      <c r="H2465" s="15">
        <f t="shared" si="194"/>
        <v>4154.6692534535832</v>
      </c>
    </row>
    <row r="2466" spans="1:8" x14ac:dyDescent="0.25">
      <c r="A2466" s="23">
        <v>44067</v>
      </c>
      <c r="B2466" s="13">
        <v>44067</v>
      </c>
      <c r="C2466" s="14">
        <v>4515.79</v>
      </c>
      <c r="D2466" s="15">
        <f t="shared" si="191"/>
        <v>169136.4255511176</v>
      </c>
      <c r="E2466" s="15">
        <f t="shared" si="192"/>
        <v>-302220.84083800891</v>
      </c>
      <c r="F2466" s="15">
        <f t="shared" si="193"/>
        <v>137241.538110756</v>
      </c>
      <c r="G2466" s="15">
        <f t="shared" si="190"/>
        <v>4157.1228238646872</v>
      </c>
      <c r="H2466" s="15">
        <f t="shared" si="194"/>
        <v>4157.1228238646872</v>
      </c>
    </row>
    <row r="2467" spans="1:8" x14ac:dyDescent="0.25">
      <c r="A2467" s="23">
        <v>44068</v>
      </c>
      <c r="B2467" s="13">
        <v>44068</v>
      </c>
      <c r="C2467" s="14">
        <v>4547.46</v>
      </c>
      <c r="D2467" s="15">
        <f t="shared" si="191"/>
        <v>169144.10196860161</v>
      </c>
      <c r="E2467" s="15">
        <f t="shared" si="192"/>
        <v>-302227.69905029557</v>
      </c>
      <c r="F2467" s="15">
        <f t="shared" si="193"/>
        <v>137241.538110756</v>
      </c>
      <c r="G2467" s="15">
        <f t="shared" si="190"/>
        <v>4157.941029062029</v>
      </c>
      <c r="H2467" s="15">
        <f t="shared" si="194"/>
        <v>4157.941029062029</v>
      </c>
    </row>
    <row r="2468" spans="1:8" x14ac:dyDescent="0.25">
      <c r="A2468" s="23">
        <v>44069</v>
      </c>
      <c r="B2468" s="13">
        <v>44069</v>
      </c>
      <c r="C2468" s="14">
        <v>4579.29</v>
      </c>
      <c r="D2468" s="15">
        <f t="shared" si="191"/>
        <v>169151.7785602824</v>
      </c>
      <c r="E2468" s="15">
        <f t="shared" si="192"/>
        <v>-302234.5572625823</v>
      </c>
      <c r="F2468" s="15">
        <f t="shared" si="193"/>
        <v>137241.538110756</v>
      </c>
      <c r="G2468" s="15">
        <f t="shared" si="190"/>
        <v>4158.7594084560988</v>
      </c>
      <c r="H2468" s="15">
        <f t="shared" si="194"/>
        <v>4158.7594084560988</v>
      </c>
    </row>
    <row r="2469" spans="1:8" x14ac:dyDescent="0.25">
      <c r="A2469" s="23">
        <v>44070</v>
      </c>
      <c r="B2469" s="13">
        <v>44070</v>
      </c>
      <c r="C2469" s="14">
        <v>4544.42</v>
      </c>
      <c r="D2469" s="15">
        <f t="shared" si="191"/>
        <v>169159.45532616001</v>
      </c>
      <c r="E2469" s="15">
        <f t="shared" si="192"/>
        <v>-302241.41547486896</v>
      </c>
      <c r="F2469" s="15">
        <f t="shared" si="193"/>
        <v>137241.538110756</v>
      </c>
      <c r="G2469" s="15">
        <f t="shared" si="190"/>
        <v>4159.5779620470421</v>
      </c>
      <c r="H2469" s="15">
        <f t="shared" si="194"/>
        <v>4159.5779620470421</v>
      </c>
    </row>
    <row r="2470" spans="1:8" x14ac:dyDescent="0.25">
      <c r="A2470" s="23">
        <v>44071</v>
      </c>
      <c r="B2470" s="13">
        <v>44071</v>
      </c>
      <c r="C2470" s="14">
        <v>4580.1899999999996</v>
      </c>
      <c r="D2470" s="15">
        <f t="shared" si="191"/>
        <v>169167.1322662344</v>
      </c>
      <c r="E2470" s="15">
        <f t="shared" si="192"/>
        <v>-302248.27368715568</v>
      </c>
      <c r="F2470" s="15">
        <f t="shared" si="193"/>
        <v>137241.538110756</v>
      </c>
      <c r="G2470" s="15">
        <f t="shared" si="190"/>
        <v>4160.3966898347135</v>
      </c>
      <c r="H2470" s="15">
        <f t="shared" si="194"/>
        <v>4160.3966898347135</v>
      </c>
    </row>
    <row r="2471" spans="1:8" x14ac:dyDescent="0.25">
      <c r="A2471" s="23">
        <v>44074</v>
      </c>
      <c r="B2471" s="13">
        <v>44074</v>
      </c>
      <c r="C2471" s="14">
        <v>4491.0200000000004</v>
      </c>
      <c r="D2471" s="15">
        <f t="shared" si="191"/>
        <v>169190.16413163839</v>
      </c>
      <c r="E2471" s="15">
        <f t="shared" si="192"/>
        <v>-302268.84832401579</v>
      </c>
      <c r="F2471" s="15">
        <f t="shared" si="193"/>
        <v>137241.538110756</v>
      </c>
      <c r="G2471" s="15">
        <f t="shared" si="190"/>
        <v>4162.8539183785906</v>
      </c>
      <c r="H2471" s="15">
        <f t="shared" si="194"/>
        <v>4162.8539183785906</v>
      </c>
    </row>
    <row r="2472" spans="1:8" x14ac:dyDescent="0.25">
      <c r="A2472" s="23">
        <v>44075</v>
      </c>
      <c r="B2472" s="13">
        <v>44075</v>
      </c>
      <c r="C2472" s="14">
        <v>4463.03</v>
      </c>
      <c r="D2472" s="15">
        <f t="shared" si="191"/>
        <v>169197.84176849999</v>
      </c>
      <c r="E2472" s="15">
        <f t="shared" si="192"/>
        <v>-302275.70653630246</v>
      </c>
      <c r="F2472" s="15">
        <f t="shared" si="193"/>
        <v>137241.538110756</v>
      </c>
      <c r="G2472" s="15">
        <f t="shared" si="190"/>
        <v>4163.6733429535234</v>
      </c>
      <c r="H2472" s="15">
        <f t="shared" si="194"/>
        <v>4163.6733429535234</v>
      </c>
    </row>
    <row r="2473" spans="1:8" x14ac:dyDescent="0.25">
      <c r="A2473" s="23">
        <v>44076</v>
      </c>
      <c r="B2473" s="13">
        <v>44076</v>
      </c>
      <c r="C2473" s="14">
        <v>4360.63</v>
      </c>
      <c r="D2473" s="15">
        <f t="shared" si="191"/>
        <v>169205.5195795584</v>
      </c>
      <c r="E2473" s="15">
        <f t="shared" si="192"/>
        <v>-302282.56474858918</v>
      </c>
      <c r="F2473" s="15">
        <f t="shared" si="193"/>
        <v>137241.538110756</v>
      </c>
      <c r="G2473" s="15">
        <f t="shared" si="190"/>
        <v>4164.4929417252133</v>
      </c>
      <c r="H2473" s="15">
        <f t="shared" si="194"/>
        <v>4164.4929417252133</v>
      </c>
    </row>
    <row r="2474" spans="1:8" x14ac:dyDescent="0.25">
      <c r="A2474" s="23">
        <v>44077</v>
      </c>
      <c r="B2474" s="13">
        <v>44077</v>
      </c>
      <c r="C2474" s="14">
        <v>4332.1899999999996</v>
      </c>
      <c r="D2474" s="15">
        <f t="shared" si="191"/>
        <v>169213.1975648136</v>
      </c>
      <c r="E2474" s="15">
        <f t="shared" si="192"/>
        <v>-302289.42296087591</v>
      </c>
      <c r="F2474" s="15">
        <f t="shared" si="193"/>
        <v>137241.538110756</v>
      </c>
      <c r="G2474" s="15">
        <f t="shared" si="190"/>
        <v>4165.3127146936895</v>
      </c>
      <c r="H2474" s="15">
        <f t="shared" si="194"/>
        <v>4165.3127146936895</v>
      </c>
    </row>
    <row r="2475" spans="1:8" x14ac:dyDescent="0.25">
      <c r="A2475" s="23">
        <v>44078</v>
      </c>
      <c r="B2475" s="13">
        <v>44078</v>
      </c>
      <c r="C2475" s="14">
        <v>4325.42</v>
      </c>
      <c r="D2475" s="15">
        <f t="shared" si="191"/>
        <v>169220.87572426558</v>
      </c>
      <c r="E2475" s="15">
        <f t="shared" si="192"/>
        <v>-302296.28117316257</v>
      </c>
      <c r="F2475" s="15">
        <f t="shared" si="193"/>
        <v>137241.538110756</v>
      </c>
      <c r="G2475" s="15">
        <f t="shared" si="190"/>
        <v>4166.1326618590101</v>
      </c>
      <c r="H2475" s="15">
        <f t="shared" si="194"/>
        <v>4166.1326618590101</v>
      </c>
    </row>
    <row r="2476" spans="1:8" x14ac:dyDescent="0.25">
      <c r="A2476" s="23">
        <v>44081</v>
      </c>
      <c r="B2476" s="13">
        <v>44081</v>
      </c>
      <c r="C2476" s="14">
        <v>4372.79</v>
      </c>
      <c r="D2476" s="15">
        <f t="shared" si="191"/>
        <v>169243.9112478024</v>
      </c>
      <c r="E2476" s="15">
        <f t="shared" si="192"/>
        <v>-302316.85581002268</v>
      </c>
      <c r="F2476" s="15">
        <f t="shared" si="193"/>
        <v>137241.538110756</v>
      </c>
      <c r="G2476" s="15">
        <f t="shared" si="190"/>
        <v>4168.5935485357186</v>
      </c>
      <c r="H2476" s="15">
        <f t="shared" si="194"/>
        <v>4168.5935485357186</v>
      </c>
    </row>
    <row r="2477" spans="1:8" x14ac:dyDescent="0.25">
      <c r="A2477" s="23">
        <v>44082</v>
      </c>
      <c r="B2477" s="13">
        <v>44082</v>
      </c>
      <c r="C2477" s="14">
        <v>4360.2</v>
      </c>
      <c r="D2477" s="15">
        <f t="shared" si="191"/>
        <v>169251.59010404159</v>
      </c>
      <c r="E2477" s="15">
        <f t="shared" si="192"/>
        <v>-302323.7140223094</v>
      </c>
      <c r="F2477" s="15">
        <f t="shared" si="193"/>
        <v>137241.538110756</v>
      </c>
      <c r="G2477" s="15">
        <f t="shared" si="190"/>
        <v>4169.4141924881842</v>
      </c>
      <c r="H2477" s="15">
        <f t="shared" si="194"/>
        <v>4169.4141924881842</v>
      </c>
    </row>
    <row r="2478" spans="1:8" x14ac:dyDescent="0.25">
      <c r="A2478" s="23">
        <v>44083</v>
      </c>
      <c r="B2478" s="13">
        <v>44083</v>
      </c>
      <c r="C2478" s="14">
        <v>4438.01</v>
      </c>
      <c r="D2478" s="15">
        <f t="shared" si="191"/>
        <v>169259.2691344776</v>
      </c>
      <c r="E2478" s="15">
        <f t="shared" si="192"/>
        <v>-302330.57223459607</v>
      </c>
      <c r="F2478" s="15">
        <f t="shared" si="193"/>
        <v>137241.538110756</v>
      </c>
      <c r="G2478" s="15">
        <f t="shared" si="190"/>
        <v>4170.2350106375234</v>
      </c>
      <c r="H2478" s="15">
        <f t="shared" si="194"/>
        <v>4170.2350106375234</v>
      </c>
    </row>
    <row r="2479" spans="1:8" x14ac:dyDescent="0.25">
      <c r="A2479" s="23">
        <v>44084</v>
      </c>
      <c r="B2479" s="13">
        <v>44084</v>
      </c>
      <c r="C2479" s="14">
        <v>4399.7299999999996</v>
      </c>
      <c r="D2479" s="15">
        <f t="shared" si="191"/>
        <v>169266.94833911039</v>
      </c>
      <c r="E2479" s="15">
        <f t="shared" si="192"/>
        <v>-302337.43044688279</v>
      </c>
      <c r="F2479" s="15">
        <f t="shared" si="193"/>
        <v>137241.538110756</v>
      </c>
      <c r="G2479" s="15">
        <f t="shared" si="190"/>
        <v>4171.0560029835906</v>
      </c>
      <c r="H2479" s="15">
        <f t="shared" si="194"/>
        <v>4171.0560029835906</v>
      </c>
    </row>
    <row r="2480" spans="1:8" x14ac:dyDescent="0.25">
      <c r="A2480" s="23">
        <v>44085</v>
      </c>
      <c r="B2480" s="13">
        <v>44085</v>
      </c>
      <c r="C2480" s="14">
        <v>4382.6099999999997</v>
      </c>
      <c r="D2480" s="15">
        <f t="shared" si="191"/>
        <v>169274.62771793999</v>
      </c>
      <c r="E2480" s="15">
        <f t="shared" si="192"/>
        <v>-302344.28865916951</v>
      </c>
      <c r="F2480" s="15">
        <f t="shared" si="193"/>
        <v>137241.538110756</v>
      </c>
      <c r="G2480" s="15">
        <f t="shared" si="190"/>
        <v>4171.8771695264732</v>
      </c>
      <c r="H2480" s="15">
        <f t="shared" si="194"/>
        <v>4171.8771695264732</v>
      </c>
    </row>
    <row r="2481" spans="1:8" x14ac:dyDescent="0.25">
      <c r="A2481" s="23">
        <v>44088</v>
      </c>
      <c r="B2481" s="13">
        <v>44088</v>
      </c>
      <c r="C2481" s="14">
        <v>4401.84</v>
      </c>
      <c r="D2481" s="15">
        <f t="shared" si="191"/>
        <v>169297.66689960961</v>
      </c>
      <c r="E2481" s="15">
        <f t="shared" si="192"/>
        <v>-302364.86329602957</v>
      </c>
      <c r="F2481" s="15">
        <f t="shared" si="193"/>
        <v>137241.538110756</v>
      </c>
      <c r="G2481" s="15">
        <f t="shared" si="190"/>
        <v>4174.3417143360421</v>
      </c>
      <c r="H2481" s="15">
        <f t="shared" si="194"/>
        <v>4174.3417143360421</v>
      </c>
    </row>
    <row r="2482" spans="1:8" x14ac:dyDescent="0.25">
      <c r="A2482" s="23">
        <v>44092</v>
      </c>
      <c r="B2482" s="13">
        <v>44092</v>
      </c>
      <c r="C2482" s="14">
        <v>4398.51</v>
      </c>
      <c r="D2482" s="15">
        <f t="shared" si="191"/>
        <v>169328.38824725759</v>
      </c>
      <c r="E2482" s="15">
        <f t="shared" si="192"/>
        <v>-302392.2961451764</v>
      </c>
      <c r="F2482" s="15">
        <f t="shared" si="193"/>
        <v>137241.538110756</v>
      </c>
      <c r="G2482" s="15">
        <f t="shared" si="190"/>
        <v>4177.6302128371899</v>
      </c>
      <c r="H2482" s="15">
        <f t="shared" si="194"/>
        <v>4177.6302128371899</v>
      </c>
    </row>
    <row r="2483" spans="1:8" x14ac:dyDescent="0.25">
      <c r="A2483" s="23">
        <v>44098</v>
      </c>
      <c r="B2483" s="13">
        <v>44098</v>
      </c>
      <c r="C2483" s="14">
        <v>4509.2</v>
      </c>
      <c r="D2483" s="15">
        <f t="shared" si="191"/>
        <v>169374.4754946336</v>
      </c>
      <c r="E2483" s="15">
        <f t="shared" si="192"/>
        <v>-302433.44541889656</v>
      </c>
      <c r="F2483" s="15">
        <f t="shared" si="193"/>
        <v>137241.538110756</v>
      </c>
      <c r="G2483" s="15">
        <f t="shared" si="190"/>
        <v>4182.5681864930375</v>
      </c>
      <c r="H2483" s="15">
        <f t="shared" si="194"/>
        <v>4182.5681864930375</v>
      </c>
    </row>
    <row r="2484" spans="1:8" x14ac:dyDescent="0.25">
      <c r="A2484" s="23">
        <v>44099</v>
      </c>
      <c r="B2484" s="13">
        <v>44099</v>
      </c>
      <c r="C2484" s="14">
        <v>4506.3900000000003</v>
      </c>
      <c r="D2484" s="15">
        <f t="shared" si="191"/>
        <v>169382.15731221839</v>
      </c>
      <c r="E2484" s="15">
        <f t="shared" si="192"/>
        <v>-302440.30363118328</v>
      </c>
      <c r="F2484" s="15">
        <f t="shared" si="193"/>
        <v>137241.538110756</v>
      </c>
      <c r="G2484" s="15">
        <f t="shared" si="190"/>
        <v>4183.3917917911022</v>
      </c>
      <c r="H2484" s="15">
        <f t="shared" si="194"/>
        <v>4183.3917917911022</v>
      </c>
    </row>
    <row r="2485" spans="1:8" x14ac:dyDescent="0.25">
      <c r="A2485" s="23">
        <v>44104</v>
      </c>
      <c r="B2485" s="13">
        <v>44104</v>
      </c>
      <c r="C2485" s="14">
        <v>4548.05</v>
      </c>
      <c r="D2485" s="15">
        <f t="shared" si="191"/>
        <v>169420.56901309441</v>
      </c>
      <c r="E2485" s="15">
        <f t="shared" si="192"/>
        <v>-302474.59469261678</v>
      </c>
      <c r="F2485" s="15">
        <f t="shared" si="193"/>
        <v>137241.538110756</v>
      </c>
      <c r="G2485" s="15">
        <f t="shared" si="190"/>
        <v>4187.5124312336266</v>
      </c>
      <c r="H2485" s="15">
        <f t="shared" si="194"/>
        <v>4187.5124312336266</v>
      </c>
    </row>
    <row r="2486" spans="1:8" x14ac:dyDescent="0.25">
      <c r="A2486" s="23">
        <v>44120</v>
      </c>
      <c r="B2486" s="13">
        <v>44120</v>
      </c>
      <c r="C2486" s="14">
        <v>4516.66</v>
      </c>
      <c r="D2486" s="15">
        <f t="shared" si="191"/>
        <v>169543.51572095999</v>
      </c>
      <c r="E2486" s="15">
        <f t="shared" si="192"/>
        <v>-302584.326089204</v>
      </c>
      <c r="F2486" s="15">
        <f t="shared" si="193"/>
        <v>137241.538110756</v>
      </c>
      <c r="G2486" s="15">
        <f t="shared" si="190"/>
        <v>4200.7277425119828</v>
      </c>
      <c r="H2486" s="15">
        <f t="shared" si="194"/>
        <v>4200.7277425119828</v>
      </c>
    </row>
    <row r="2487" spans="1:8" x14ac:dyDescent="0.25">
      <c r="A2487" s="23">
        <v>44123</v>
      </c>
      <c r="B2487" s="13">
        <v>44123</v>
      </c>
      <c r="C2487" s="14">
        <v>4529.6099999999997</v>
      </c>
      <c r="D2487" s="15">
        <f t="shared" si="191"/>
        <v>169566.57319329359</v>
      </c>
      <c r="E2487" s="15">
        <f t="shared" si="192"/>
        <v>-302604.90072606411</v>
      </c>
      <c r="F2487" s="15">
        <f t="shared" si="193"/>
        <v>137241.538110756</v>
      </c>
      <c r="G2487" s="15">
        <f t="shared" si="190"/>
        <v>4203.2105779854755</v>
      </c>
      <c r="H2487" s="15">
        <f t="shared" si="194"/>
        <v>4203.2105779854755</v>
      </c>
    </row>
    <row r="2488" spans="1:8" x14ac:dyDescent="0.25">
      <c r="A2488" s="23">
        <v>44124</v>
      </c>
      <c r="B2488" s="13">
        <v>44124</v>
      </c>
      <c r="C2488" s="14">
        <v>4547.8999999999996</v>
      </c>
      <c r="D2488" s="15">
        <f t="shared" si="191"/>
        <v>169574.25936579841</v>
      </c>
      <c r="E2488" s="15">
        <f t="shared" si="192"/>
        <v>-302611.75893835077</v>
      </c>
      <c r="F2488" s="15">
        <f t="shared" si="193"/>
        <v>137241.538110756</v>
      </c>
      <c r="G2488" s="15">
        <f t="shared" si="190"/>
        <v>4204.0385382036329</v>
      </c>
      <c r="H2488" s="15">
        <f t="shared" si="194"/>
        <v>4204.0385382036329</v>
      </c>
    </row>
    <row r="2489" spans="1:8" x14ac:dyDescent="0.25">
      <c r="A2489" s="23">
        <v>44125</v>
      </c>
      <c r="B2489" s="13">
        <v>44125</v>
      </c>
      <c r="C2489" s="14">
        <v>4538.72</v>
      </c>
      <c r="D2489" s="15">
        <f t="shared" si="191"/>
        <v>169581.94571249999</v>
      </c>
      <c r="E2489" s="15">
        <f t="shared" si="192"/>
        <v>-302618.6171506375</v>
      </c>
      <c r="F2489" s="15">
        <f t="shared" si="193"/>
        <v>137241.538110756</v>
      </c>
      <c r="G2489" s="15">
        <f t="shared" si="190"/>
        <v>4204.8666726184892</v>
      </c>
      <c r="H2489" s="15">
        <f t="shared" si="194"/>
        <v>4204.8666726184892</v>
      </c>
    </row>
    <row r="2490" spans="1:8" x14ac:dyDescent="0.25">
      <c r="A2490" s="23">
        <v>44126</v>
      </c>
      <c r="B2490" s="13">
        <v>44126</v>
      </c>
      <c r="C2490" s="14">
        <v>4462.3100000000004</v>
      </c>
      <c r="D2490" s="15">
        <f t="shared" si="191"/>
        <v>169589.63223339838</v>
      </c>
      <c r="E2490" s="15">
        <f t="shared" si="192"/>
        <v>-302625.47536292416</v>
      </c>
      <c r="F2490" s="15">
        <f t="shared" si="193"/>
        <v>137241.538110756</v>
      </c>
      <c r="G2490" s="15">
        <f t="shared" si="190"/>
        <v>4205.6949812302191</v>
      </c>
      <c r="H2490" s="15">
        <f t="shared" si="194"/>
        <v>4205.6949812302191</v>
      </c>
    </row>
    <row r="2491" spans="1:8" x14ac:dyDescent="0.25">
      <c r="A2491" s="23">
        <v>44127</v>
      </c>
      <c r="B2491" s="13">
        <v>44127</v>
      </c>
      <c r="C2491" s="14">
        <v>4480.33</v>
      </c>
      <c r="D2491" s="15">
        <f t="shared" si="191"/>
        <v>169597.31892849359</v>
      </c>
      <c r="E2491" s="15">
        <f t="shared" si="192"/>
        <v>-302632.33357521088</v>
      </c>
      <c r="F2491" s="15">
        <f t="shared" si="193"/>
        <v>137241.538110756</v>
      </c>
      <c r="G2491" s="15">
        <f t="shared" si="190"/>
        <v>4206.5234640387062</v>
      </c>
      <c r="H2491" s="15">
        <f t="shared" si="194"/>
        <v>4206.5234640387062</v>
      </c>
    </row>
    <row r="2492" spans="1:8" x14ac:dyDescent="0.25">
      <c r="A2492" s="23">
        <v>44130</v>
      </c>
      <c r="B2492" s="13">
        <v>44130</v>
      </c>
      <c r="C2492" s="14">
        <v>4470.34</v>
      </c>
      <c r="D2492" s="15">
        <f t="shared" si="191"/>
        <v>169620.38005896</v>
      </c>
      <c r="E2492" s="15">
        <f t="shared" si="192"/>
        <v>-302652.90821207099</v>
      </c>
      <c r="F2492" s="15">
        <f t="shared" si="193"/>
        <v>137241.538110756</v>
      </c>
      <c r="G2492" s="15">
        <f t="shared" si="190"/>
        <v>4209.0099576450011</v>
      </c>
      <c r="H2492" s="15">
        <f t="shared" si="194"/>
        <v>4209.0099576450011</v>
      </c>
    </row>
    <row r="2493" spans="1:8" x14ac:dyDescent="0.25">
      <c r="A2493" s="23">
        <v>44131</v>
      </c>
      <c r="B2493" s="13">
        <v>44131</v>
      </c>
      <c r="C2493" s="14">
        <v>4489.97</v>
      </c>
      <c r="D2493" s="15">
        <f t="shared" si="191"/>
        <v>169628.06745084241</v>
      </c>
      <c r="E2493" s="15">
        <f t="shared" si="192"/>
        <v>-302659.76642435772</v>
      </c>
      <c r="F2493" s="15">
        <f t="shared" si="193"/>
        <v>137241.538110756</v>
      </c>
      <c r="G2493" s="15">
        <f t="shared" si="190"/>
        <v>4209.8391372406913</v>
      </c>
      <c r="H2493" s="15">
        <f t="shared" si="194"/>
        <v>4209.8391372406913</v>
      </c>
    </row>
    <row r="2494" spans="1:8" x14ac:dyDescent="0.25">
      <c r="A2494" s="23">
        <v>44132</v>
      </c>
      <c r="B2494" s="13">
        <v>44132</v>
      </c>
      <c r="C2494" s="14">
        <v>4478.54</v>
      </c>
      <c r="D2494" s="15">
        <f t="shared" si="191"/>
        <v>169635.75501692161</v>
      </c>
      <c r="E2494" s="15">
        <f t="shared" si="192"/>
        <v>-302666.62463664438</v>
      </c>
      <c r="F2494" s="15">
        <f t="shared" si="193"/>
        <v>137241.538110756</v>
      </c>
      <c r="G2494" s="15">
        <f t="shared" si="190"/>
        <v>4210.668491033226</v>
      </c>
      <c r="H2494" s="15">
        <f t="shared" si="194"/>
        <v>4210.668491033226</v>
      </c>
    </row>
    <row r="2495" spans="1:8" x14ac:dyDescent="0.25">
      <c r="A2495" s="23">
        <v>44133</v>
      </c>
      <c r="B2495" s="13">
        <v>44133</v>
      </c>
      <c r="C2495" s="14">
        <v>4485.28</v>
      </c>
      <c r="D2495" s="15">
        <f t="shared" si="191"/>
        <v>169643.4427571976</v>
      </c>
      <c r="E2495" s="15">
        <f t="shared" si="192"/>
        <v>-302673.4828489311</v>
      </c>
      <c r="F2495" s="15">
        <f t="shared" si="193"/>
        <v>137241.538110756</v>
      </c>
      <c r="G2495" s="15">
        <f t="shared" si="190"/>
        <v>4211.4980190224887</v>
      </c>
      <c r="H2495" s="15">
        <f t="shared" si="194"/>
        <v>4211.4980190224887</v>
      </c>
    </row>
    <row r="2496" spans="1:8" x14ac:dyDescent="0.25">
      <c r="A2496" s="23">
        <v>44134</v>
      </c>
      <c r="B2496" s="13">
        <v>44134</v>
      </c>
      <c r="C2496" s="14">
        <v>4493.29</v>
      </c>
      <c r="D2496" s="15">
        <f t="shared" si="191"/>
        <v>169651.1306716704</v>
      </c>
      <c r="E2496" s="15">
        <f t="shared" si="192"/>
        <v>-302680.34106121777</v>
      </c>
      <c r="F2496" s="15">
        <f t="shared" si="193"/>
        <v>137241.538110756</v>
      </c>
      <c r="G2496" s="15">
        <f t="shared" ref="G2496:G2500" si="195">+SUM(D2496:F2496)</f>
        <v>4212.327721208625</v>
      </c>
      <c r="H2496" s="15">
        <f t="shared" si="194"/>
        <v>4212.327721208625</v>
      </c>
    </row>
    <row r="2497" spans="1:8" x14ac:dyDescent="0.25">
      <c r="A2497" s="23">
        <v>44138</v>
      </c>
      <c r="B2497" s="13">
        <v>44138</v>
      </c>
      <c r="C2497" s="14">
        <v>4519.91</v>
      </c>
      <c r="D2497" s="15">
        <f t="shared" si="191"/>
        <v>169681.88407152961</v>
      </c>
      <c r="E2497" s="15">
        <f t="shared" si="192"/>
        <v>-302707.7739103646</v>
      </c>
      <c r="F2497" s="15">
        <f t="shared" si="193"/>
        <v>137241.538110756</v>
      </c>
      <c r="G2497" s="15">
        <f t="shared" si="195"/>
        <v>4215.6482719210035</v>
      </c>
      <c r="H2497" s="15">
        <f t="shared" si="194"/>
        <v>4215.6482719210035</v>
      </c>
    </row>
    <row r="2498" spans="1:8" x14ac:dyDescent="0.25">
      <c r="A2498" s="23">
        <v>44139</v>
      </c>
      <c r="B2498" s="13">
        <v>44139</v>
      </c>
      <c r="C2498" s="14">
        <v>4487.58</v>
      </c>
      <c r="D2498" s="15">
        <f t="shared" si="191"/>
        <v>169689.5728569864</v>
      </c>
      <c r="E2498" s="15">
        <f t="shared" si="192"/>
        <v>-302714.63212265127</v>
      </c>
      <c r="F2498" s="15">
        <f t="shared" si="193"/>
        <v>137241.538110756</v>
      </c>
      <c r="G2498" s="15">
        <f t="shared" si="195"/>
        <v>4216.4788450911292</v>
      </c>
      <c r="H2498" s="15">
        <f t="shared" si="194"/>
        <v>4216.4788450911292</v>
      </c>
    </row>
    <row r="2499" spans="1:8" x14ac:dyDescent="0.25">
      <c r="A2499" s="23">
        <v>44140</v>
      </c>
      <c r="B2499" s="13">
        <v>44140</v>
      </c>
      <c r="C2499" s="14">
        <v>4497.3599999999997</v>
      </c>
      <c r="D2499" s="15">
        <f t="shared" si="191"/>
        <v>169697.26181664001</v>
      </c>
      <c r="E2499" s="15">
        <f t="shared" si="192"/>
        <v>-302721.49033493799</v>
      </c>
      <c r="F2499" s="15">
        <f t="shared" si="193"/>
        <v>137241.538110756</v>
      </c>
      <c r="G2499" s="15">
        <f t="shared" si="195"/>
        <v>4217.309592458012</v>
      </c>
      <c r="H2499" s="15">
        <f t="shared" si="194"/>
        <v>4217.309592458012</v>
      </c>
    </row>
    <row r="2500" spans="1:8" x14ac:dyDescent="0.25">
      <c r="A2500" s="23">
        <v>44141</v>
      </c>
      <c r="B2500" s="13">
        <v>44141</v>
      </c>
      <c r="C2500" s="14">
        <v>4469.53</v>
      </c>
      <c r="D2500" s="15">
        <f t="shared" ref="D2500:D2563" si="196">+D$2*POWER($B2500,2)</f>
        <v>169704.9509504904</v>
      </c>
      <c r="E2500" s="15">
        <f t="shared" ref="E2500:E2563" si="197">+E$2*POWER($B2500,1)</f>
        <v>-302728.34854722471</v>
      </c>
      <c r="F2500" s="15">
        <f t="shared" ref="F2500:F2563" si="198">+F$2</f>
        <v>137241.538110756</v>
      </c>
      <c r="G2500" s="15">
        <f t="shared" si="195"/>
        <v>4218.1405140216812</v>
      </c>
      <c r="H2500" s="15">
        <f t="shared" ref="H2500:H2563" si="199">+G2500</f>
        <v>4218.1405140216812</v>
      </c>
    </row>
    <row r="2501" spans="1:8" x14ac:dyDescent="0.25">
      <c r="A2501" s="23">
        <v>44144</v>
      </c>
      <c r="B2501" s="13">
        <v>44144</v>
      </c>
      <c r="C2501" s="14">
        <v>4416.67</v>
      </c>
      <c r="D2501" s="15">
        <f t="shared" si="196"/>
        <v>169728.01939722241</v>
      </c>
      <c r="E2501" s="15">
        <f t="shared" si="197"/>
        <v>-302748.92318408476</v>
      </c>
      <c r="F2501" s="15">
        <f t="shared" si="198"/>
        <v>137241.538110756</v>
      </c>
      <c r="G2501" s="15">
        <f t="shared" ref="G2501:G2564" si="200">+SUM(D2501:F2501)</f>
        <v>4220.6343238936388</v>
      </c>
      <c r="H2501" s="15">
        <f t="shared" si="199"/>
        <v>4220.6343238936388</v>
      </c>
    </row>
    <row r="2502" spans="1:8" x14ac:dyDescent="0.25">
      <c r="A2502" s="23">
        <v>44145</v>
      </c>
      <c r="B2502" s="13">
        <v>44145</v>
      </c>
      <c r="C2502" s="14">
        <v>4311.57</v>
      </c>
      <c r="D2502" s="15">
        <f t="shared" si="196"/>
        <v>169735.70922786</v>
      </c>
      <c r="E2502" s="15">
        <f t="shared" si="197"/>
        <v>-302755.78139637149</v>
      </c>
      <c r="F2502" s="15">
        <f t="shared" si="198"/>
        <v>137241.538110756</v>
      </c>
      <c r="G2502" s="15">
        <f t="shared" si="200"/>
        <v>4221.4659422445111</v>
      </c>
      <c r="H2502" s="15">
        <f t="shared" si="199"/>
        <v>4221.4659422445111</v>
      </c>
    </row>
    <row r="2503" spans="1:8" x14ac:dyDescent="0.25">
      <c r="A2503" s="23">
        <v>44146</v>
      </c>
      <c r="B2503" s="13">
        <v>44146</v>
      </c>
      <c r="C2503" s="14">
        <v>4299.92</v>
      </c>
      <c r="D2503" s="15">
        <f t="shared" si="196"/>
        <v>169743.39923269438</v>
      </c>
      <c r="E2503" s="15">
        <f t="shared" si="197"/>
        <v>-302762.63960865821</v>
      </c>
      <c r="F2503" s="15">
        <f t="shared" si="198"/>
        <v>137241.538110756</v>
      </c>
      <c r="G2503" s="15">
        <f t="shared" si="200"/>
        <v>4222.2977347921696</v>
      </c>
      <c r="H2503" s="15">
        <f t="shared" si="199"/>
        <v>4222.2977347921696</v>
      </c>
    </row>
    <row r="2504" spans="1:8" x14ac:dyDescent="0.25">
      <c r="A2504" s="23">
        <v>44147</v>
      </c>
      <c r="B2504" s="13">
        <v>44147</v>
      </c>
      <c r="C2504" s="14">
        <v>4311.24</v>
      </c>
      <c r="D2504" s="15">
        <f t="shared" si="196"/>
        <v>169751.08941172561</v>
      </c>
      <c r="E2504" s="15">
        <f t="shared" si="197"/>
        <v>-302769.49782094487</v>
      </c>
      <c r="F2504" s="15">
        <f t="shared" si="198"/>
        <v>137241.538110756</v>
      </c>
      <c r="G2504" s="15">
        <f t="shared" si="200"/>
        <v>4223.1297015367309</v>
      </c>
      <c r="H2504" s="15">
        <f t="shared" si="199"/>
        <v>4223.1297015367309</v>
      </c>
    </row>
    <row r="2505" spans="1:8" x14ac:dyDescent="0.25">
      <c r="A2505" s="23">
        <v>44148</v>
      </c>
      <c r="B2505" s="13">
        <v>44148</v>
      </c>
      <c r="C2505" s="14">
        <v>4318.8</v>
      </c>
      <c r="D2505" s="15">
        <f t="shared" si="196"/>
        <v>169758.77976495359</v>
      </c>
      <c r="E2505" s="15">
        <f t="shared" si="197"/>
        <v>-302776.3560332316</v>
      </c>
      <c r="F2505" s="15">
        <f t="shared" si="198"/>
        <v>137241.538110756</v>
      </c>
      <c r="G2505" s="15">
        <f t="shared" si="200"/>
        <v>4223.961842477991</v>
      </c>
      <c r="H2505" s="15">
        <f t="shared" si="199"/>
        <v>4223.961842477991</v>
      </c>
    </row>
    <row r="2506" spans="1:8" x14ac:dyDescent="0.25">
      <c r="A2506" s="23">
        <v>44152</v>
      </c>
      <c r="B2506" s="13">
        <v>44152</v>
      </c>
      <c r="C2506" s="14">
        <v>4317.34</v>
      </c>
      <c r="D2506" s="15">
        <f t="shared" si="196"/>
        <v>169789.54291983359</v>
      </c>
      <c r="E2506" s="15">
        <f t="shared" si="197"/>
        <v>-302803.78888237837</v>
      </c>
      <c r="F2506" s="15">
        <f t="shared" si="198"/>
        <v>137241.538110756</v>
      </c>
      <c r="G2506" s="15">
        <f t="shared" si="200"/>
        <v>4227.2921482112142</v>
      </c>
      <c r="H2506" s="15">
        <f t="shared" si="199"/>
        <v>4227.2921482112142</v>
      </c>
    </row>
    <row r="2507" spans="1:8" x14ac:dyDescent="0.25">
      <c r="A2507" s="23">
        <v>44153</v>
      </c>
      <c r="B2507" s="13">
        <v>44153</v>
      </c>
      <c r="C2507" s="14">
        <v>4304.79</v>
      </c>
      <c r="D2507" s="15">
        <f t="shared" si="196"/>
        <v>169797.23414404559</v>
      </c>
      <c r="E2507" s="15">
        <f t="shared" si="197"/>
        <v>-302810.6470946651</v>
      </c>
      <c r="F2507" s="15">
        <f t="shared" si="198"/>
        <v>137241.538110756</v>
      </c>
      <c r="G2507" s="15">
        <f t="shared" si="200"/>
        <v>4228.1251601364929</v>
      </c>
      <c r="H2507" s="15">
        <f t="shared" si="199"/>
        <v>4228.1251601364929</v>
      </c>
    </row>
    <row r="2508" spans="1:8" x14ac:dyDescent="0.25">
      <c r="A2508" s="23">
        <v>44154</v>
      </c>
      <c r="B2508" s="13">
        <v>44154</v>
      </c>
      <c r="C2508" s="14">
        <v>4331.3100000000004</v>
      </c>
      <c r="D2508" s="15">
        <f t="shared" si="196"/>
        <v>169804.92554245441</v>
      </c>
      <c r="E2508" s="15">
        <f t="shared" si="197"/>
        <v>-302817.50530695176</v>
      </c>
      <c r="F2508" s="15">
        <f t="shared" si="198"/>
        <v>137241.538110756</v>
      </c>
      <c r="G2508" s="15">
        <f t="shared" si="200"/>
        <v>4228.9583462586452</v>
      </c>
      <c r="H2508" s="15">
        <f t="shared" si="199"/>
        <v>4228.9583462586452</v>
      </c>
    </row>
    <row r="2509" spans="1:8" x14ac:dyDescent="0.25">
      <c r="A2509" s="23">
        <v>44155</v>
      </c>
      <c r="B2509" s="13">
        <v>44155</v>
      </c>
      <c r="C2509" s="14">
        <v>4325.09</v>
      </c>
      <c r="D2509" s="15">
        <f t="shared" si="196"/>
        <v>169812.61711506001</v>
      </c>
      <c r="E2509" s="15">
        <f t="shared" si="197"/>
        <v>-302824.36351923848</v>
      </c>
      <c r="F2509" s="15">
        <f t="shared" si="198"/>
        <v>137241.538110756</v>
      </c>
      <c r="G2509" s="15">
        <f t="shared" si="200"/>
        <v>4229.7917065775255</v>
      </c>
      <c r="H2509" s="15">
        <f t="shared" si="199"/>
        <v>4229.7917065775255</v>
      </c>
    </row>
    <row r="2510" spans="1:8" x14ac:dyDescent="0.25">
      <c r="A2510" s="23">
        <v>44158</v>
      </c>
      <c r="B2510" s="13">
        <v>44158</v>
      </c>
      <c r="C2510" s="14">
        <v>4322.57</v>
      </c>
      <c r="D2510" s="15">
        <f t="shared" si="196"/>
        <v>169835.6928780576</v>
      </c>
      <c r="E2510" s="15">
        <f t="shared" si="197"/>
        <v>-302844.93815609859</v>
      </c>
      <c r="F2510" s="15">
        <f t="shared" si="198"/>
        <v>137241.538110756</v>
      </c>
      <c r="G2510" s="15">
        <f t="shared" si="200"/>
        <v>4232.2928327150003</v>
      </c>
      <c r="H2510" s="15">
        <f t="shared" si="199"/>
        <v>4232.2928327150003</v>
      </c>
    </row>
    <row r="2511" spans="1:8" x14ac:dyDescent="0.25">
      <c r="A2511" s="23">
        <v>44159</v>
      </c>
      <c r="B2511" s="13">
        <v>44159</v>
      </c>
      <c r="C2511" s="14">
        <v>4323.17</v>
      </c>
      <c r="D2511" s="15">
        <f t="shared" si="196"/>
        <v>169843.3851474504</v>
      </c>
      <c r="E2511" s="15">
        <f t="shared" si="197"/>
        <v>-302851.79636838532</v>
      </c>
      <c r="F2511" s="15">
        <f t="shared" si="198"/>
        <v>137241.538110756</v>
      </c>
      <c r="G2511" s="15">
        <f t="shared" si="200"/>
        <v>4233.1268898210838</v>
      </c>
      <c r="H2511" s="15">
        <f t="shared" si="199"/>
        <v>4233.1268898210838</v>
      </c>
    </row>
    <row r="2512" spans="1:8" x14ac:dyDescent="0.25">
      <c r="A2512" s="23">
        <v>44160</v>
      </c>
      <c r="B2512" s="13">
        <v>44160</v>
      </c>
      <c r="C2512" s="14">
        <v>4345.29</v>
      </c>
      <c r="D2512" s="15">
        <f t="shared" si="196"/>
        <v>169851.07759104</v>
      </c>
      <c r="E2512" s="15">
        <f t="shared" si="197"/>
        <v>-302858.65458067198</v>
      </c>
      <c r="F2512" s="15">
        <f t="shared" si="198"/>
        <v>137241.538110756</v>
      </c>
      <c r="G2512" s="15">
        <f t="shared" si="200"/>
        <v>4233.9611211240117</v>
      </c>
      <c r="H2512" s="15">
        <f t="shared" si="199"/>
        <v>4233.9611211240117</v>
      </c>
    </row>
    <row r="2513" spans="1:8" x14ac:dyDescent="0.25">
      <c r="A2513" s="23">
        <v>44161</v>
      </c>
      <c r="B2513" s="13">
        <v>44161</v>
      </c>
      <c r="C2513" s="14">
        <v>4313.6899999999996</v>
      </c>
      <c r="D2513" s="15">
        <f t="shared" si="196"/>
        <v>169858.7702088264</v>
      </c>
      <c r="E2513" s="15">
        <f t="shared" si="197"/>
        <v>-302865.5127929587</v>
      </c>
      <c r="F2513" s="15">
        <f t="shared" si="198"/>
        <v>137241.538110756</v>
      </c>
      <c r="G2513" s="15">
        <f t="shared" si="200"/>
        <v>4234.7955266236968</v>
      </c>
      <c r="H2513" s="15">
        <f t="shared" si="199"/>
        <v>4234.7955266236968</v>
      </c>
    </row>
    <row r="2514" spans="1:8" x14ac:dyDescent="0.25">
      <c r="A2514" s="23">
        <v>44162</v>
      </c>
      <c r="B2514" s="13">
        <v>44162</v>
      </c>
      <c r="C2514" s="14">
        <v>4332.1499999999996</v>
      </c>
      <c r="D2514" s="15">
        <f t="shared" si="196"/>
        <v>169866.4630008096</v>
      </c>
      <c r="E2514" s="15">
        <f t="shared" si="197"/>
        <v>-302872.37100524537</v>
      </c>
      <c r="F2514" s="15">
        <f t="shared" si="198"/>
        <v>137241.538110756</v>
      </c>
      <c r="G2514" s="15">
        <f t="shared" si="200"/>
        <v>4235.6301063202263</v>
      </c>
      <c r="H2514" s="15">
        <f t="shared" si="199"/>
        <v>4235.6301063202263</v>
      </c>
    </row>
    <row r="2515" spans="1:8" x14ac:dyDescent="0.25">
      <c r="A2515" s="23">
        <v>44165</v>
      </c>
      <c r="B2515" s="13">
        <v>44165</v>
      </c>
      <c r="C2515" s="14">
        <v>4314.22</v>
      </c>
      <c r="D2515" s="15">
        <f t="shared" si="196"/>
        <v>169889.54242193999</v>
      </c>
      <c r="E2515" s="15">
        <f t="shared" si="197"/>
        <v>-302892.94564210548</v>
      </c>
      <c r="F2515" s="15">
        <f t="shared" si="198"/>
        <v>137241.538110756</v>
      </c>
      <c r="G2515" s="15">
        <f t="shared" si="200"/>
        <v>4238.1348905905033</v>
      </c>
      <c r="H2515" s="15">
        <f t="shared" si="199"/>
        <v>4238.1348905905033</v>
      </c>
    </row>
    <row r="2516" spans="1:8" x14ac:dyDescent="0.25">
      <c r="A2516" s="23">
        <v>44166</v>
      </c>
      <c r="B2516" s="13">
        <v>44166</v>
      </c>
      <c r="C2516" s="14">
        <v>4334.63</v>
      </c>
      <c r="D2516" s="15">
        <f t="shared" si="196"/>
        <v>169897.23591071041</v>
      </c>
      <c r="E2516" s="15">
        <f t="shared" si="197"/>
        <v>-302899.8038543922</v>
      </c>
      <c r="F2516" s="15">
        <f t="shared" si="198"/>
        <v>137241.538110756</v>
      </c>
      <c r="G2516" s="15">
        <f t="shared" si="200"/>
        <v>4238.970167074207</v>
      </c>
      <c r="H2516" s="15">
        <f t="shared" si="199"/>
        <v>4238.970167074207</v>
      </c>
    </row>
    <row r="2517" spans="1:8" x14ac:dyDescent="0.25">
      <c r="A2517" s="23">
        <v>44167</v>
      </c>
      <c r="B2517" s="13">
        <v>44167</v>
      </c>
      <c r="C2517" s="14">
        <v>4309.42</v>
      </c>
      <c r="D2517" s="15">
        <f t="shared" si="196"/>
        <v>169904.9295736776</v>
      </c>
      <c r="E2517" s="15">
        <f t="shared" si="197"/>
        <v>-302906.66206667887</v>
      </c>
      <c r="F2517" s="15">
        <f t="shared" si="198"/>
        <v>137241.538110756</v>
      </c>
      <c r="G2517" s="15">
        <f t="shared" si="200"/>
        <v>4239.805617754726</v>
      </c>
      <c r="H2517" s="15">
        <f t="shared" si="199"/>
        <v>4239.805617754726</v>
      </c>
    </row>
    <row r="2518" spans="1:8" x14ac:dyDescent="0.25">
      <c r="A2518" s="23">
        <v>44168</v>
      </c>
      <c r="B2518" s="13">
        <v>44168</v>
      </c>
      <c r="C2518" s="14">
        <v>4293.91</v>
      </c>
      <c r="D2518" s="15">
        <f t="shared" si="196"/>
        <v>169912.6234108416</v>
      </c>
      <c r="E2518" s="15">
        <f t="shared" si="197"/>
        <v>-302913.52027896559</v>
      </c>
      <c r="F2518" s="15">
        <f t="shared" si="198"/>
        <v>137241.538110756</v>
      </c>
      <c r="G2518" s="15">
        <f t="shared" si="200"/>
        <v>4240.6412426320021</v>
      </c>
      <c r="H2518" s="15">
        <f t="shared" si="199"/>
        <v>4240.6412426320021</v>
      </c>
    </row>
    <row r="2519" spans="1:8" x14ac:dyDescent="0.25">
      <c r="A2519" s="23">
        <v>44169</v>
      </c>
      <c r="B2519" s="13">
        <v>44169</v>
      </c>
      <c r="C2519" s="14">
        <v>4220.8900000000003</v>
      </c>
      <c r="D2519" s="15">
        <f t="shared" si="196"/>
        <v>169920.31742220241</v>
      </c>
      <c r="E2519" s="15">
        <f t="shared" si="197"/>
        <v>-302920.37849125231</v>
      </c>
      <c r="F2519" s="15">
        <f t="shared" si="198"/>
        <v>137241.538110756</v>
      </c>
      <c r="G2519" s="15">
        <f t="shared" si="200"/>
        <v>4241.4770417060936</v>
      </c>
      <c r="H2519" s="15">
        <f t="shared" si="199"/>
        <v>4241.4770417060936</v>
      </c>
    </row>
    <row r="2520" spans="1:8" x14ac:dyDescent="0.25">
      <c r="A2520" s="23">
        <v>44172</v>
      </c>
      <c r="B2520" s="13">
        <v>44172</v>
      </c>
      <c r="C2520" s="14">
        <v>4224.93</v>
      </c>
      <c r="D2520" s="15">
        <f t="shared" si="196"/>
        <v>169943.4005014656</v>
      </c>
      <c r="E2520" s="15">
        <f t="shared" si="197"/>
        <v>-302940.95312811236</v>
      </c>
      <c r="F2520" s="15">
        <f t="shared" si="198"/>
        <v>137241.538110756</v>
      </c>
      <c r="G2520" s="15">
        <f t="shared" si="200"/>
        <v>4243.985484109231</v>
      </c>
      <c r="H2520" s="15">
        <f t="shared" si="199"/>
        <v>4243.985484109231</v>
      </c>
    </row>
    <row r="2521" spans="1:8" x14ac:dyDescent="0.25">
      <c r="A2521" s="23">
        <v>44174</v>
      </c>
      <c r="B2521" s="13">
        <v>44174</v>
      </c>
      <c r="C2521" s="14">
        <v>4215.5200000000004</v>
      </c>
      <c r="D2521" s="15">
        <f t="shared" si="196"/>
        <v>169958.79009195839</v>
      </c>
      <c r="E2521" s="15">
        <f t="shared" si="197"/>
        <v>-302954.66955268581</v>
      </c>
      <c r="F2521" s="15">
        <f t="shared" si="198"/>
        <v>137241.538110756</v>
      </c>
      <c r="G2521" s="15">
        <f t="shared" si="200"/>
        <v>4245.6586500285775</v>
      </c>
      <c r="H2521" s="15">
        <f t="shared" si="199"/>
        <v>4245.6586500285775</v>
      </c>
    </row>
    <row r="2522" spans="1:8" x14ac:dyDescent="0.25">
      <c r="A2522" s="23">
        <v>44175</v>
      </c>
      <c r="B2522" s="13">
        <v>44175</v>
      </c>
      <c r="C2522" s="14">
        <v>4209.8500000000004</v>
      </c>
      <c r="D2522" s="15">
        <f t="shared" si="196"/>
        <v>169966.48514850001</v>
      </c>
      <c r="E2522" s="15">
        <f t="shared" si="197"/>
        <v>-302961.52776497247</v>
      </c>
      <c r="F2522" s="15">
        <f t="shared" si="198"/>
        <v>137241.538110756</v>
      </c>
      <c r="G2522" s="15">
        <f t="shared" si="200"/>
        <v>4246.495494283532</v>
      </c>
      <c r="H2522" s="15">
        <f t="shared" si="199"/>
        <v>4246.495494283532</v>
      </c>
    </row>
    <row r="2523" spans="1:8" x14ac:dyDescent="0.25">
      <c r="A2523" s="23">
        <v>44176</v>
      </c>
      <c r="B2523" s="13">
        <v>44176</v>
      </c>
      <c r="C2523" s="14">
        <v>4179.0200000000004</v>
      </c>
      <c r="D2523" s="15">
        <f t="shared" si="196"/>
        <v>169974.18037923839</v>
      </c>
      <c r="E2523" s="15">
        <f t="shared" si="197"/>
        <v>-302968.3859772592</v>
      </c>
      <c r="F2523" s="15">
        <f t="shared" si="198"/>
        <v>137241.538110756</v>
      </c>
      <c r="G2523" s="15">
        <f t="shared" si="200"/>
        <v>4247.3325127351854</v>
      </c>
      <c r="H2523" s="15">
        <f t="shared" si="199"/>
        <v>4247.3325127351854</v>
      </c>
    </row>
    <row r="2524" spans="1:8" x14ac:dyDescent="0.25">
      <c r="A2524" s="23">
        <v>44179</v>
      </c>
      <c r="B2524" s="13">
        <v>44179</v>
      </c>
      <c r="C2524" s="14">
        <v>4173.3500000000004</v>
      </c>
      <c r="D2524" s="15">
        <f t="shared" si="196"/>
        <v>169997.26711663441</v>
      </c>
      <c r="E2524" s="15">
        <f t="shared" si="197"/>
        <v>-302988.96061411931</v>
      </c>
      <c r="F2524" s="15">
        <f t="shared" si="198"/>
        <v>137241.538110756</v>
      </c>
      <c r="G2524" s="15">
        <f t="shared" si="200"/>
        <v>4249.844613271096</v>
      </c>
      <c r="H2524" s="15">
        <f t="shared" si="199"/>
        <v>4249.844613271096</v>
      </c>
    </row>
    <row r="2525" spans="1:8" x14ac:dyDescent="0.25">
      <c r="A2525" s="23">
        <v>44180</v>
      </c>
      <c r="B2525" s="13">
        <v>44180</v>
      </c>
      <c r="C2525" s="14">
        <v>4164.79</v>
      </c>
      <c r="D2525" s="15">
        <f t="shared" si="196"/>
        <v>170004.96304415999</v>
      </c>
      <c r="E2525" s="15">
        <f t="shared" si="197"/>
        <v>-302995.81882640597</v>
      </c>
      <c r="F2525" s="15">
        <f t="shared" si="198"/>
        <v>137241.538110756</v>
      </c>
      <c r="G2525" s="15">
        <f t="shared" si="200"/>
        <v>4250.6823285100108</v>
      </c>
      <c r="H2525" s="15">
        <f t="shared" si="199"/>
        <v>4250.6823285100108</v>
      </c>
    </row>
    <row r="2526" spans="1:8" x14ac:dyDescent="0.25">
      <c r="A2526" s="23">
        <v>44181</v>
      </c>
      <c r="B2526" s="13">
        <v>44181</v>
      </c>
      <c r="C2526" s="14">
        <v>4174.3500000000004</v>
      </c>
      <c r="D2526" s="15">
        <f t="shared" si="196"/>
        <v>170012.65914588241</v>
      </c>
      <c r="E2526" s="15">
        <f t="shared" si="197"/>
        <v>-303002.67703869269</v>
      </c>
      <c r="F2526" s="15">
        <f t="shared" si="198"/>
        <v>137241.538110756</v>
      </c>
      <c r="G2526" s="15">
        <f t="shared" si="200"/>
        <v>4251.5202179457119</v>
      </c>
      <c r="H2526" s="15">
        <f t="shared" si="199"/>
        <v>4251.5202179457119</v>
      </c>
    </row>
    <row r="2527" spans="1:8" x14ac:dyDescent="0.25">
      <c r="A2527" s="23">
        <v>44182</v>
      </c>
      <c r="B2527" s="13">
        <v>44182</v>
      </c>
      <c r="C2527" s="14">
        <v>4186.5600000000004</v>
      </c>
      <c r="D2527" s="15">
        <f t="shared" si="196"/>
        <v>170020.35542180159</v>
      </c>
      <c r="E2527" s="15">
        <f t="shared" si="197"/>
        <v>-303009.53525097936</v>
      </c>
      <c r="F2527" s="15">
        <f t="shared" si="198"/>
        <v>137241.538110756</v>
      </c>
      <c r="G2527" s="15">
        <f t="shared" si="200"/>
        <v>4252.3582815782283</v>
      </c>
      <c r="H2527" s="15">
        <f t="shared" si="199"/>
        <v>4252.3582815782283</v>
      </c>
    </row>
    <row r="2528" spans="1:8" x14ac:dyDescent="0.25">
      <c r="A2528" s="23">
        <v>44183</v>
      </c>
      <c r="B2528" s="13">
        <v>44183</v>
      </c>
      <c r="C2528" s="14">
        <v>4181.32</v>
      </c>
      <c r="D2528" s="15">
        <f t="shared" si="196"/>
        <v>170028.05187191759</v>
      </c>
      <c r="E2528" s="15">
        <f t="shared" si="197"/>
        <v>-303016.39346326608</v>
      </c>
      <c r="F2528" s="15">
        <f t="shared" si="198"/>
        <v>137241.538110756</v>
      </c>
      <c r="G2528" s="15">
        <f t="shared" si="200"/>
        <v>4253.1965194075019</v>
      </c>
      <c r="H2528" s="15">
        <f t="shared" si="199"/>
        <v>4253.1965194075019</v>
      </c>
    </row>
    <row r="2529" spans="1:8" x14ac:dyDescent="0.25">
      <c r="A2529" s="23">
        <v>44186</v>
      </c>
      <c r="B2529" s="13">
        <v>44186</v>
      </c>
      <c r="C2529" s="14">
        <v>4184.68</v>
      </c>
      <c r="D2529" s="15">
        <f t="shared" si="196"/>
        <v>170051.14226744641</v>
      </c>
      <c r="E2529" s="15">
        <f t="shared" si="197"/>
        <v>-303036.96810012619</v>
      </c>
      <c r="F2529" s="15">
        <f t="shared" si="198"/>
        <v>137241.538110756</v>
      </c>
      <c r="G2529" s="15">
        <f t="shared" si="200"/>
        <v>4255.7122780762147</v>
      </c>
      <c r="H2529" s="15">
        <f t="shared" si="199"/>
        <v>4255.7122780762147</v>
      </c>
    </row>
    <row r="2530" spans="1:8" x14ac:dyDescent="0.25">
      <c r="A2530" s="23">
        <v>44187</v>
      </c>
      <c r="B2530" s="13">
        <v>44187</v>
      </c>
      <c r="C2530" s="14">
        <v>4191.82</v>
      </c>
      <c r="D2530" s="15">
        <f t="shared" si="196"/>
        <v>170058.83941434961</v>
      </c>
      <c r="E2530" s="15">
        <f t="shared" si="197"/>
        <v>-303043.82631241292</v>
      </c>
      <c r="F2530" s="15">
        <f t="shared" si="198"/>
        <v>137241.538110756</v>
      </c>
      <c r="G2530" s="15">
        <f t="shared" si="200"/>
        <v>4256.5512126926915</v>
      </c>
      <c r="H2530" s="15">
        <f t="shared" si="199"/>
        <v>4256.5512126926915</v>
      </c>
    </row>
    <row r="2531" spans="1:8" x14ac:dyDescent="0.25">
      <c r="A2531" s="23">
        <v>44188</v>
      </c>
      <c r="B2531" s="13">
        <v>44188</v>
      </c>
      <c r="C2531" s="14">
        <v>4203.12</v>
      </c>
      <c r="D2531" s="15">
        <f t="shared" si="196"/>
        <v>170066.5367354496</v>
      </c>
      <c r="E2531" s="15">
        <f t="shared" si="197"/>
        <v>-303050.68452469958</v>
      </c>
      <c r="F2531" s="15">
        <f t="shared" si="198"/>
        <v>137241.538110756</v>
      </c>
      <c r="G2531" s="15">
        <f t="shared" si="200"/>
        <v>4257.3903215060127</v>
      </c>
      <c r="H2531" s="15">
        <f t="shared" si="199"/>
        <v>4257.3903215060127</v>
      </c>
    </row>
    <row r="2532" spans="1:8" x14ac:dyDescent="0.25">
      <c r="A2532" s="23">
        <v>44189</v>
      </c>
      <c r="B2532" s="13">
        <v>44189</v>
      </c>
      <c r="C2532" s="14">
        <v>4292.09</v>
      </c>
      <c r="D2532" s="15">
        <f t="shared" si="196"/>
        <v>170074.2342307464</v>
      </c>
      <c r="E2532" s="15">
        <f t="shared" si="197"/>
        <v>-303057.5427369863</v>
      </c>
      <c r="F2532" s="15">
        <f t="shared" si="198"/>
        <v>137241.538110756</v>
      </c>
      <c r="G2532" s="15">
        <f t="shared" si="200"/>
        <v>4258.2296045160911</v>
      </c>
      <c r="H2532" s="15">
        <f t="shared" si="199"/>
        <v>4258.2296045160911</v>
      </c>
    </row>
    <row r="2533" spans="1:8" x14ac:dyDescent="0.25">
      <c r="A2533" s="23">
        <v>44193</v>
      </c>
      <c r="B2533" s="13">
        <v>44193</v>
      </c>
      <c r="C2533" s="14">
        <v>4273.57</v>
      </c>
      <c r="D2533" s="15">
        <f t="shared" si="196"/>
        <v>170105.02595390161</v>
      </c>
      <c r="E2533" s="15">
        <f t="shared" si="197"/>
        <v>-303084.97558613308</v>
      </c>
      <c r="F2533" s="15">
        <f t="shared" si="198"/>
        <v>137241.538110756</v>
      </c>
      <c r="G2533" s="15">
        <f t="shared" si="200"/>
        <v>4261.5884785245289</v>
      </c>
      <c r="H2533" s="15">
        <f t="shared" si="199"/>
        <v>4261.5884785245289</v>
      </c>
    </row>
    <row r="2534" spans="1:8" x14ac:dyDescent="0.25">
      <c r="A2534" s="23">
        <v>44194</v>
      </c>
      <c r="B2534" s="13">
        <v>44194</v>
      </c>
      <c r="C2534" s="14">
        <v>4286.74</v>
      </c>
      <c r="D2534" s="15">
        <f t="shared" si="196"/>
        <v>170112.7243201824</v>
      </c>
      <c r="E2534" s="15">
        <f t="shared" si="197"/>
        <v>-303091.8337984198</v>
      </c>
      <c r="F2534" s="15">
        <f t="shared" si="198"/>
        <v>137241.538110756</v>
      </c>
      <c r="G2534" s="15">
        <f t="shared" si="200"/>
        <v>4262.4286325185967</v>
      </c>
      <c r="H2534" s="15">
        <f t="shared" si="199"/>
        <v>4262.4286325185967</v>
      </c>
    </row>
    <row r="2535" spans="1:8" x14ac:dyDescent="0.25">
      <c r="A2535" s="23">
        <v>44203</v>
      </c>
      <c r="B2535" s="13">
        <v>44203</v>
      </c>
      <c r="C2535" s="14">
        <v>4203.8</v>
      </c>
      <c r="D2535" s="15">
        <f t="shared" si="196"/>
        <v>170182.0174555656</v>
      </c>
      <c r="E2535" s="15">
        <f t="shared" si="197"/>
        <v>-303153.55770900007</v>
      </c>
      <c r="F2535" s="15">
        <f t="shared" si="198"/>
        <v>137241.538110756</v>
      </c>
      <c r="G2535" s="15">
        <f t="shared" si="200"/>
        <v>4269.9978573215194</v>
      </c>
      <c r="H2535" s="15">
        <f t="shared" si="199"/>
        <v>4269.9978573215194</v>
      </c>
    </row>
    <row r="2536" spans="1:8" x14ac:dyDescent="0.25">
      <c r="A2536" s="23">
        <v>44204</v>
      </c>
      <c r="B2536" s="13">
        <v>44204</v>
      </c>
      <c r="C2536" s="14">
        <v>4228.68</v>
      </c>
      <c r="D2536" s="15">
        <f t="shared" si="196"/>
        <v>170189.7175638144</v>
      </c>
      <c r="E2536" s="15">
        <f t="shared" si="197"/>
        <v>-303160.4159212868</v>
      </c>
      <c r="F2536" s="15">
        <f t="shared" si="198"/>
        <v>137241.538110756</v>
      </c>
      <c r="G2536" s="15">
        <f t="shared" si="200"/>
        <v>4270.8397532835952</v>
      </c>
      <c r="H2536" s="15">
        <f t="shared" si="199"/>
        <v>4270.8397532835952</v>
      </c>
    </row>
    <row r="2537" spans="1:8" x14ac:dyDescent="0.25">
      <c r="A2537" s="23">
        <v>44208</v>
      </c>
      <c r="B2537" s="13">
        <v>44208</v>
      </c>
      <c r="C2537" s="14">
        <v>4248.16</v>
      </c>
      <c r="D2537" s="15">
        <f t="shared" si="196"/>
        <v>170220.5197387776</v>
      </c>
      <c r="E2537" s="15">
        <f t="shared" si="197"/>
        <v>-303187.84877043357</v>
      </c>
      <c r="F2537" s="15">
        <f t="shared" si="198"/>
        <v>137241.538110756</v>
      </c>
      <c r="G2537" s="15">
        <f t="shared" si="200"/>
        <v>4274.2090791000228</v>
      </c>
      <c r="H2537" s="15">
        <f t="shared" si="199"/>
        <v>4274.2090791000228</v>
      </c>
    </row>
    <row r="2538" spans="1:8" x14ac:dyDescent="0.25">
      <c r="A2538" s="23">
        <v>44209</v>
      </c>
      <c r="B2538" s="13">
        <v>44209</v>
      </c>
      <c r="C2538" s="14">
        <v>4243.07</v>
      </c>
      <c r="D2538" s="15">
        <f t="shared" si="196"/>
        <v>170228.22071801039</v>
      </c>
      <c r="E2538" s="15">
        <f t="shared" si="197"/>
        <v>-303194.70698272029</v>
      </c>
      <c r="F2538" s="15">
        <f t="shared" si="198"/>
        <v>137241.538110756</v>
      </c>
      <c r="G2538" s="15">
        <f t="shared" si="200"/>
        <v>4275.051846046088</v>
      </c>
      <c r="H2538" s="15">
        <f t="shared" si="199"/>
        <v>4275.051846046088</v>
      </c>
    </row>
    <row r="2539" spans="1:8" x14ac:dyDescent="0.25">
      <c r="A2539" s="23">
        <v>44210</v>
      </c>
      <c r="B2539" s="13">
        <v>44210</v>
      </c>
      <c r="C2539" s="14">
        <v>4227.9399999999996</v>
      </c>
      <c r="D2539" s="15">
        <f t="shared" si="196"/>
        <v>170235.92187143999</v>
      </c>
      <c r="E2539" s="15">
        <f t="shared" si="197"/>
        <v>-303201.56519500696</v>
      </c>
      <c r="F2539" s="15">
        <f t="shared" si="198"/>
        <v>137241.538110756</v>
      </c>
      <c r="G2539" s="15">
        <f t="shared" si="200"/>
        <v>4275.8947871890268</v>
      </c>
      <c r="H2539" s="15">
        <f t="shared" si="199"/>
        <v>4275.8947871890268</v>
      </c>
    </row>
    <row r="2540" spans="1:8" x14ac:dyDescent="0.25">
      <c r="A2540" s="23">
        <v>44211</v>
      </c>
      <c r="B2540" s="13">
        <v>44211</v>
      </c>
      <c r="C2540" s="14">
        <v>4192.16</v>
      </c>
      <c r="D2540" s="15">
        <f t="shared" si="196"/>
        <v>170243.62319906641</v>
      </c>
      <c r="E2540" s="15">
        <f t="shared" si="197"/>
        <v>-303208.42340729368</v>
      </c>
      <c r="F2540" s="15">
        <f t="shared" si="198"/>
        <v>137241.538110756</v>
      </c>
      <c r="G2540" s="15">
        <f t="shared" si="200"/>
        <v>4276.7379025287228</v>
      </c>
      <c r="H2540" s="15">
        <f t="shared" si="199"/>
        <v>4276.7379025287228</v>
      </c>
    </row>
    <row r="2541" spans="1:8" x14ac:dyDescent="0.25">
      <c r="A2541" s="23">
        <v>44214</v>
      </c>
      <c r="B2541" s="13">
        <v>44214</v>
      </c>
      <c r="C2541" s="14">
        <v>4191.3599999999997</v>
      </c>
      <c r="D2541" s="15">
        <f t="shared" si="196"/>
        <v>170266.72822712641</v>
      </c>
      <c r="E2541" s="15">
        <f t="shared" si="197"/>
        <v>-303228.99804415379</v>
      </c>
      <c r="F2541" s="15">
        <f t="shared" si="198"/>
        <v>137241.538110756</v>
      </c>
      <c r="G2541" s="15">
        <f t="shared" si="200"/>
        <v>4279.2682937286154</v>
      </c>
      <c r="H2541" s="15">
        <f t="shared" si="199"/>
        <v>4279.2682937286154</v>
      </c>
    </row>
    <row r="2542" spans="1:8" x14ac:dyDescent="0.25">
      <c r="A2542" s="23">
        <v>44215</v>
      </c>
      <c r="B2542" s="13">
        <v>44215</v>
      </c>
      <c r="C2542" s="14">
        <v>4210.08</v>
      </c>
      <c r="D2542" s="15">
        <f t="shared" si="196"/>
        <v>170274.43025154</v>
      </c>
      <c r="E2542" s="15">
        <f t="shared" si="197"/>
        <v>-303235.85625644051</v>
      </c>
      <c r="F2542" s="15">
        <f t="shared" si="198"/>
        <v>137241.538110756</v>
      </c>
      <c r="G2542" s="15">
        <f t="shared" si="200"/>
        <v>4280.1121058554854</v>
      </c>
      <c r="H2542" s="15">
        <f t="shared" si="199"/>
        <v>4280.1121058554854</v>
      </c>
    </row>
    <row r="2543" spans="1:8" x14ac:dyDescent="0.25">
      <c r="A2543" s="23">
        <v>44216</v>
      </c>
      <c r="B2543" s="13">
        <v>44216</v>
      </c>
      <c r="C2543" s="14">
        <v>4217.78</v>
      </c>
      <c r="D2543" s="15">
        <f t="shared" si="196"/>
        <v>170282.13245015041</v>
      </c>
      <c r="E2543" s="15">
        <f t="shared" si="197"/>
        <v>-303242.71446872718</v>
      </c>
      <c r="F2543" s="15">
        <f t="shared" si="198"/>
        <v>137241.538110756</v>
      </c>
      <c r="G2543" s="15">
        <f t="shared" si="200"/>
        <v>4280.956092179229</v>
      </c>
      <c r="H2543" s="15">
        <f t="shared" si="199"/>
        <v>4280.956092179229</v>
      </c>
    </row>
    <row r="2544" spans="1:8" x14ac:dyDescent="0.25">
      <c r="A2544" s="23">
        <v>44217</v>
      </c>
      <c r="B2544" s="13">
        <v>44217</v>
      </c>
      <c r="C2544" s="14">
        <v>4231.5600000000004</v>
      </c>
      <c r="D2544" s="15">
        <f t="shared" si="196"/>
        <v>170289.83482295761</v>
      </c>
      <c r="E2544" s="15">
        <f t="shared" si="197"/>
        <v>-303249.5726810139</v>
      </c>
      <c r="F2544" s="15">
        <f t="shared" si="198"/>
        <v>137241.538110756</v>
      </c>
      <c r="G2544" s="15">
        <f t="shared" si="200"/>
        <v>4281.8002526997006</v>
      </c>
      <c r="H2544" s="15">
        <f t="shared" si="199"/>
        <v>4281.8002526997006</v>
      </c>
    </row>
    <row r="2545" spans="1:8" x14ac:dyDescent="0.25">
      <c r="A2545" s="23">
        <v>44218</v>
      </c>
      <c r="B2545" s="13">
        <v>44218</v>
      </c>
      <c r="C2545" s="14">
        <v>4233.4799999999996</v>
      </c>
      <c r="D2545" s="15">
        <f t="shared" si="196"/>
        <v>170297.53736996159</v>
      </c>
      <c r="E2545" s="15">
        <f t="shared" si="197"/>
        <v>-303256.43089330057</v>
      </c>
      <c r="F2545" s="15">
        <f t="shared" si="198"/>
        <v>137241.538110756</v>
      </c>
      <c r="G2545" s="15">
        <f t="shared" si="200"/>
        <v>4282.6445874170167</v>
      </c>
      <c r="H2545" s="15">
        <f t="shared" si="199"/>
        <v>4282.6445874170167</v>
      </c>
    </row>
    <row r="2546" spans="1:8" x14ac:dyDescent="0.25">
      <c r="A2546" s="23">
        <v>44223</v>
      </c>
      <c r="B2546" s="13">
        <v>44223</v>
      </c>
      <c r="C2546" s="14">
        <v>4350</v>
      </c>
      <c r="D2546" s="15">
        <f t="shared" si="196"/>
        <v>170336.05271793361</v>
      </c>
      <c r="E2546" s="15">
        <f t="shared" si="197"/>
        <v>-303290.72195473406</v>
      </c>
      <c r="F2546" s="15">
        <f t="shared" si="198"/>
        <v>137241.538110756</v>
      </c>
      <c r="G2546" s="15">
        <f t="shared" si="200"/>
        <v>4286.8688739555364</v>
      </c>
      <c r="H2546" s="15">
        <f t="shared" si="199"/>
        <v>4286.8688739555364</v>
      </c>
    </row>
    <row r="2547" spans="1:8" x14ac:dyDescent="0.25">
      <c r="A2547" s="23">
        <v>44224</v>
      </c>
      <c r="B2547" s="13">
        <v>44224</v>
      </c>
      <c r="C2547" s="14">
        <v>4410.4799999999996</v>
      </c>
      <c r="D2547" s="15">
        <f t="shared" si="196"/>
        <v>170343.75631011839</v>
      </c>
      <c r="E2547" s="15">
        <f t="shared" si="197"/>
        <v>-303297.58016702079</v>
      </c>
      <c r="F2547" s="15">
        <f t="shared" si="198"/>
        <v>137241.538110756</v>
      </c>
      <c r="G2547" s="15">
        <f t="shared" si="200"/>
        <v>4287.7142538535991</v>
      </c>
      <c r="H2547" s="15">
        <f t="shared" si="199"/>
        <v>4287.7142538535991</v>
      </c>
    </row>
    <row r="2548" spans="1:8" x14ac:dyDescent="0.25">
      <c r="A2548" s="23">
        <v>44225</v>
      </c>
      <c r="B2548" s="13">
        <v>44225</v>
      </c>
      <c r="C2548" s="14">
        <v>4352.3599999999997</v>
      </c>
      <c r="D2548" s="15">
        <f t="shared" si="196"/>
        <v>170351.46007649999</v>
      </c>
      <c r="E2548" s="15">
        <f t="shared" si="197"/>
        <v>-303304.43837930751</v>
      </c>
      <c r="F2548" s="15">
        <f t="shared" si="198"/>
        <v>137241.538110756</v>
      </c>
      <c r="G2548" s="15">
        <f t="shared" si="200"/>
        <v>4288.5598079484771</v>
      </c>
      <c r="H2548" s="15">
        <f t="shared" si="199"/>
        <v>4288.5598079484771</v>
      </c>
    </row>
    <row r="2549" spans="1:8" x14ac:dyDescent="0.25">
      <c r="A2549" s="23">
        <v>44228</v>
      </c>
      <c r="B2549" s="13">
        <v>44228</v>
      </c>
      <c r="C2549" s="14">
        <v>4295.91</v>
      </c>
      <c r="D2549" s="15">
        <f t="shared" si="196"/>
        <v>170374.5724208256</v>
      </c>
      <c r="E2549" s="15">
        <f t="shared" si="197"/>
        <v>-303325.01301616756</v>
      </c>
      <c r="F2549" s="15">
        <f t="shared" si="198"/>
        <v>137241.538110756</v>
      </c>
      <c r="G2549" s="15">
        <f t="shared" si="200"/>
        <v>4291.0975154140324</v>
      </c>
      <c r="H2549" s="15">
        <f t="shared" si="199"/>
        <v>4291.0975154140324</v>
      </c>
    </row>
    <row r="2550" spans="1:8" x14ac:dyDescent="0.25">
      <c r="A2550" s="23">
        <v>44229</v>
      </c>
      <c r="B2550" s="13">
        <v>44229</v>
      </c>
      <c r="C2550" s="14">
        <v>4288.6000000000004</v>
      </c>
      <c r="D2550" s="15">
        <f t="shared" si="196"/>
        <v>170382.2768839944</v>
      </c>
      <c r="E2550" s="15">
        <f t="shared" si="197"/>
        <v>-303331.87122845429</v>
      </c>
      <c r="F2550" s="15">
        <f t="shared" si="198"/>
        <v>137241.538110756</v>
      </c>
      <c r="G2550" s="15">
        <f t="shared" si="200"/>
        <v>4291.9437662961136</v>
      </c>
      <c r="H2550" s="15">
        <f t="shared" si="199"/>
        <v>4291.9437662961136</v>
      </c>
    </row>
    <row r="2551" spans="1:8" x14ac:dyDescent="0.25">
      <c r="A2551" s="23">
        <v>44230</v>
      </c>
      <c r="B2551" s="13">
        <v>44230</v>
      </c>
      <c r="C2551" s="14">
        <v>4256.83</v>
      </c>
      <c r="D2551" s="15">
        <f t="shared" si="196"/>
        <v>170389.98152135999</v>
      </c>
      <c r="E2551" s="15">
        <f t="shared" si="197"/>
        <v>-303338.72944074101</v>
      </c>
      <c r="F2551" s="15">
        <f t="shared" si="198"/>
        <v>137241.538110756</v>
      </c>
      <c r="G2551" s="15">
        <f t="shared" si="200"/>
        <v>4292.7901913749811</v>
      </c>
      <c r="H2551" s="15">
        <f t="shared" si="199"/>
        <v>4292.7901913749811</v>
      </c>
    </row>
    <row r="2552" spans="1:8" x14ac:dyDescent="0.25">
      <c r="A2552" s="23">
        <v>44231</v>
      </c>
      <c r="B2552" s="13">
        <v>44231</v>
      </c>
      <c r="C2552" s="14">
        <v>4216.16</v>
      </c>
      <c r="D2552" s="15">
        <f t="shared" si="196"/>
        <v>170397.6863329224</v>
      </c>
      <c r="E2552" s="15">
        <f t="shared" si="197"/>
        <v>-303345.58765302767</v>
      </c>
      <c r="F2552" s="15">
        <f t="shared" si="198"/>
        <v>137241.538110756</v>
      </c>
      <c r="G2552" s="15">
        <f t="shared" si="200"/>
        <v>4293.6367906507221</v>
      </c>
      <c r="H2552" s="15">
        <f t="shared" si="199"/>
        <v>4293.6367906507221</v>
      </c>
    </row>
    <row r="2553" spans="1:8" x14ac:dyDescent="0.25">
      <c r="A2553" s="23">
        <v>44232</v>
      </c>
      <c r="B2553" s="13">
        <v>44232</v>
      </c>
      <c r="C2553" s="14">
        <v>4286.72</v>
      </c>
      <c r="D2553" s="15">
        <f t="shared" si="196"/>
        <v>170405.39131868159</v>
      </c>
      <c r="E2553" s="15">
        <f t="shared" si="197"/>
        <v>-303352.4458653144</v>
      </c>
      <c r="F2553" s="15">
        <f t="shared" si="198"/>
        <v>137241.538110756</v>
      </c>
      <c r="G2553" s="15">
        <f t="shared" si="200"/>
        <v>4294.4835641231912</v>
      </c>
      <c r="H2553" s="15">
        <f t="shared" si="199"/>
        <v>4294.4835641231912</v>
      </c>
    </row>
    <row r="2554" spans="1:8" x14ac:dyDescent="0.25">
      <c r="A2554" s="23">
        <v>44235</v>
      </c>
      <c r="B2554" s="13">
        <v>44235</v>
      </c>
      <c r="C2554" s="14">
        <v>4270</v>
      </c>
      <c r="D2554" s="15">
        <f t="shared" si="196"/>
        <v>170428.50732114</v>
      </c>
      <c r="E2554" s="15">
        <f t="shared" si="197"/>
        <v>-303373.02050217451</v>
      </c>
      <c r="F2554" s="15">
        <f t="shared" si="198"/>
        <v>137241.538110756</v>
      </c>
      <c r="G2554" s="15">
        <f t="shared" si="200"/>
        <v>4297.0249297214905</v>
      </c>
      <c r="H2554" s="15">
        <f t="shared" si="199"/>
        <v>4297.0249297214905</v>
      </c>
    </row>
    <row r="2555" spans="1:8" x14ac:dyDescent="0.25">
      <c r="A2555" s="23">
        <v>44236</v>
      </c>
      <c r="B2555" s="13">
        <v>44236</v>
      </c>
      <c r="C2555" s="14">
        <v>4308.59</v>
      </c>
      <c r="D2555" s="15">
        <f t="shared" si="196"/>
        <v>170436.2130036864</v>
      </c>
      <c r="E2555" s="15">
        <f t="shared" si="197"/>
        <v>-303379.87871446117</v>
      </c>
      <c r="F2555" s="15">
        <f t="shared" si="198"/>
        <v>137241.538110756</v>
      </c>
      <c r="G2555" s="15">
        <f t="shared" si="200"/>
        <v>4297.872399981221</v>
      </c>
      <c r="H2555" s="15">
        <f t="shared" si="199"/>
        <v>4297.872399981221</v>
      </c>
    </row>
    <row r="2556" spans="1:8" x14ac:dyDescent="0.25">
      <c r="A2556" s="23">
        <v>44237</v>
      </c>
      <c r="B2556" s="13">
        <v>44237</v>
      </c>
      <c r="C2556" s="14">
        <v>4343.2299999999996</v>
      </c>
      <c r="D2556" s="15">
        <f t="shared" si="196"/>
        <v>170443.91886042961</v>
      </c>
      <c r="E2556" s="15">
        <f t="shared" si="197"/>
        <v>-303386.73692674789</v>
      </c>
      <c r="F2556" s="15">
        <f t="shared" si="198"/>
        <v>137241.538110756</v>
      </c>
      <c r="G2556" s="15">
        <f t="shared" si="200"/>
        <v>4298.7200444377086</v>
      </c>
      <c r="H2556" s="15">
        <f t="shared" si="199"/>
        <v>4298.7200444377086</v>
      </c>
    </row>
    <row r="2557" spans="1:8" x14ac:dyDescent="0.25">
      <c r="A2557" s="23">
        <v>44238</v>
      </c>
      <c r="B2557" s="13">
        <v>44238</v>
      </c>
      <c r="C2557" s="14">
        <v>4315.54</v>
      </c>
      <c r="D2557" s="15">
        <f t="shared" si="196"/>
        <v>170451.6248913696</v>
      </c>
      <c r="E2557" s="15">
        <f t="shared" si="197"/>
        <v>-303393.59513903462</v>
      </c>
      <c r="F2557" s="15">
        <f t="shared" si="198"/>
        <v>137241.538110756</v>
      </c>
      <c r="G2557" s="15">
        <f t="shared" si="200"/>
        <v>4299.5678630909824</v>
      </c>
      <c r="H2557" s="15">
        <f t="shared" si="199"/>
        <v>4299.5678630909824</v>
      </c>
    </row>
    <row r="2558" spans="1:8" x14ac:dyDescent="0.25">
      <c r="A2558" s="23">
        <v>44239</v>
      </c>
      <c r="B2558" s="13">
        <v>44239</v>
      </c>
      <c r="C2558" s="14">
        <v>4273.55</v>
      </c>
      <c r="D2558" s="15">
        <f t="shared" si="196"/>
        <v>170459.33109650639</v>
      </c>
      <c r="E2558" s="15">
        <f t="shared" si="197"/>
        <v>-303400.45335132128</v>
      </c>
      <c r="F2558" s="15">
        <f t="shared" si="198"/>
        <v>137241.538110756</v>
      </c>
      <c r="G2558" s="15">
        <f t="shared" si="200"/>
        <v>4300.4158559411007</v>
      </c>
      <c r="H2558" s="15">
        <f t="shared" si="199"/>
        <v>4300.4158559411007</v>
      </c>
    </row>
    <row r="2559" spans="1:8" x14ac:dyDescent="0.25">
      <c r="A2559" s="23">
        <v>44242</v>
      </c>
      <c r="B2559" s="13">
        <v>44242</v>
      </c>
      <c r="C2559" s="14">
        <v>4264.83</v>
      </c>
      <c r="D2559" s="15">
        <f t="shared" si="196"/>
        <v>170482.4507570976</v>
      </c>
      <c r="E2559" s="15">
        <f t="shared" si="197"/>
        <v>-303421.02798818139</v>
      </c>
      <c r="F2559" s="15">
        <f t="shared" si="198"/>
        <v>137241.538110756</v>
      </c>
      <c r="G2559" s="15">
        <f t="shared" si="200"/>
        <v>4302.9608796722023</v>
      </c>
      <c r="H2559" s="15">
        <f t="shared" si="199"/>
        <v>4302.9608796722023</v>
      </c>
    </row>
    <row r="2560" spans="1:8" x14ac:dyDescent="0.25">
      <c r="A2560" s="23">
        <v>44243</v>
      </c>
      <c r="B2560" s="13">
        <v>44243</v>
      </c>
      <c r="C2560" s="14">
        <v>4252.53</v>
      </c>
      <c r="D2560" s="15">
        <f t="shared" si="196"/>
        <v>170490.15765902158</v>
      </c>
      <c r="E2560" s="15">
        <f t="shared" si="197"/>
        <v>-303427.88620046811</v>
      </c>
      <c r="F2560" s="15">
        <f t="shared" si="198"/>
        <v>137241.538110756</v>
      </c>
      <c r="G2560" s="15">
        <f t="shared" si="200"/>
        <v>4303.8095693094656</v>
      </c>
      <c r="H2560" s="15">
        <f t="shared" si="199"/>
        <v>4303.8095693094656</v>
      </c>
    </row>
    <row r="2561" spans="1:8" x14ac:dyDescent="0.25">
      <c r="A2561" s="23">
        <v>44244</v>
      </c>
      <c r="B2561" s="13">
        <v>44244</v>
      </c>
      <c r="C2561" s="14">
        <v>4237.6499999999996</v>
      </c>
      <c r="D2561" s="15">
        <f t="shared" si="196"/>
        <v>170497.86473514239</v>
      </c>
      <c r="E2561" s="15">
        <f t="shared" si="197"/>
        <v>-303434.74441275478</v>
      </c>
      <c r="F2561" s="15">
        <f t="shared" si="198"/>
        <v>137241.538110756</v>
      </c>
      <c r="G2561" s="15">
        <f t="shared" si="200"/>
        <v>4304.6584331436025</v>
      </c>
      <c r="H2561" s="15">
        <f t="shared" si="199"/>
        <v>4304.6584331436025</v>
      </c>
    </row>
    <row r="2562" spans="1:8" x14ac:dyDescent="0.25">
      <c r="A2562" s="23">
        <v>44245</v>
      </c>
      <c r="B2562" s="13">
        <v>44245</v>
      </c>
      <c r="C2562" s="14">
        <v>4289.04</v>
      </c>
      <c r="D2562" s="15">
        <f t="shared" si="196"/>
        <v>170505.57198546</v>
      </c>
      <c r="E2562" s="15">
        <f t="shared" si="197"/>
        <v>-303441.6026250415</v>
      </c>
      <c r="F2562" s="15">
        <f t="shared" si="198"/>
        <v>137241.538110756</v>
      </c>
      <c r="G2562" s="15">
        <f t="shared" si="200"/>
        <v>4305.5074711744965</v>
      </c>
      <c r="H2562" s="15">
        <f t="shared" si="199"/>
        <v>4305.5074711744965</v>
      </c>
    </row>
    <row r="2563" spans="1:8" x14ac:dyDescent="0.25">
      <c r="A2563" s="23">
        <v>44246</v>
      </c>
      <c r="B2563" s="13">
        <v>44246</v>
      </c>
      <c r="C2563" s="14">
        <v>4288.59</v>
      </c>
      <c r="D2563" s="15">
        <f t="shared" si="196"/>
        <v>170513.27940997441</v>
      </c>
      <c r="E2563" s="15">
        <f t="shared" si="197"/>
        <v>-303448.46083732817</v>
      </c>
      <c r="F2563" s="15">
        <f t="shared" si="198"/>
        <v>137241.538110756</v>
      </c>
      <c r="G2563" s="15">
        <f t="shared" si="200"/>
        <v>4306.3566834022349</v>
      </c>
      <c r="H2563" s="15">
        <f t="shared" si="199"/>
        <v>4306.3566834022349</v>
      </c>
    </row>
    <row r="2564" spans="1:8" x14ac:dyDescent="0.25">
      <c r="A2564" s="23">
        <v>44249</v>
      </c>
      <c r="B2564" s="13">
        <v>44249</v>
      </c>
      <c r="C2564" s="14">
        <v>4326.92</v>
      </c>
      <c r="D2564" s="15">
        <f t="shared" ref="D2564:D2627" si="201">+D$2*POWER($B2564,2)</f>
        <v>170536.40272869839</v>
      </c>
      <c r="E2564" s="15">
        <f t="shared" ref="E2564:E2627" si="202">+E$2*POWER($B2564,1)</f>
        <v>-303469.03547418828</v>
      </c>
      <c r="F2564" s="15">
        <f t="shared" ref="F2564:F2627" si="203">+F$2</f>
        <v>137241.538110756</v>
      </c>
      <c r="G2564" s="15">
        <f t="shared" si="200"/>
        <v>4308.9053652661096</v>
      </c>
      <c r="H2564" s="15">
        <f t="shared" ref="H2564:H2594" si="204">+G2564</f>
        <v>4308.9053652661096</v>
      </c>
    </row>
    <row r="2565" spans="1:8" x14ac:dyDescent="0.25">
      <c r="A2565" s="23">
        <v>44250</v>
      </c>
      <c r="B2565" s="13">
        <v>44250</v>
      </c>
      <c r="C2565" s="14">
        <v>4379.08</v>
      </c>
      <c r="D2565" s="15">
        <f t="shared" si="201"/>
        <v>170544.11085</v>
      </c>
      <c r="E2565" s="15">
        <f t="shared" si="202"/>
        <v>-303475.893686475</v>
      </c>
      <c r="F2565" s="15">
        <f t="shared" si="203"/>
        <v>137241.538110756</v>
      </c>
      <c r="G2565" s="15">
        <f t="shared" ref="G2565:G2625" si="205">+SUM(D2565:F2565)</f>
        <v>4309.755274280993</v>
      </c>
      <c r="H2565" s="15">
        <f t="shared" si="204"/>
        <v>4309.755274280993</v>
      </c>
    </row>
    <row r="2566" spans="1:8" x14ac:dyDescent="0.25">
      <c r="A2566" s="23">
        <v>44251</v>
      </c>
      <c r="B2566" s="13">
        <v>44251</v>
      </c>
      <c r="C2566" s="14">
        <v>4369.83</v>
      </c>
      <c r="D2566" s="15">
        <f t="shared" si="201"/>
        <v>170551.81914549839</v>
      </c>
      <c r="E2566" s="15">
        <f t="shared" si="202"/>
        <v>-303482.75189876166</v>
      </c>
      <c r="F2566" s="15">
        <f t="shared" si="203"/>
        <v>137241.538110756</v>
      </c>
      <c r="G2566" s="15">
        <f t="shared" si="205"/>
        <v>4310.6053574927209</v>
      </c>
      <c r="H2566" s="15">
        <f t="shared" si="204"/>
        <v>4310.6053574927209</v>
      </c>
    </row>
    <row r="2567" spans="1:8" x14ac:dyDescent="0.25">
      <c r="A2567" s="23">
        <v>44252</v>
      </c>
      <c r="B2567" s="13">
        <v>44252</v>
      </c>
      <c r="C2567" s="14">
        <v>4374.1000000000004</v>
      </c>
      <c r="D2567" s="15">
        <f t="shared" si="201"/>
        <v>170559.5276151936</v>
      </c>
      <c r="E2567" s="15">
        <f t="shared" si="202"/>
        <v>-303489.61011104839</v>
      </c>
      <c r="F2567" s="15">
        <f t="shared" si="203"/>
        <v>137241.538110756</v>
      </c>
      <c r="G2567" s="15">
        <f t="shared" si="205"/>
        <v>4311.455614901206</v>
      </c>
      <c r="H2567" s="15">
        <f t="shared" si="204"/>
        <v>4311.455614901206</v>
      </c>
    </row>
    <row r="2568" spans="1:8" x14ac:dyDescent="0.25">
      <c r="A2568" s="23">
        <v>44253</v>
      </c>
      <c r="B2568" s="13">
        <v>44253</v>
      </c>
      <c r="C2568" s="14">
        <v>4333.8599999999997</v>
      </c>
      <c r="D2568" s="15">
        <f t="shared" si="201"/>
        <v>170567.23625908559</v>
      </c>
      <c r="E2568" s="15">
        <f t="shared" si="202"/>
        <v>-303496.46832333511</v>
      </c>
      <c r="F2568" s="15">
        <f t="shared" si="203"/>
        <v>137241.538110756</v>
      </c>
      <c r="G2568" s="15">
        <f t="shared" si="205"/>
        <v>4312.3060465064773</v>
      </c>
      <c r="H2568" s="15">
        <f t="shared" si="204"/>
        <v>4312.3060465064773</v>
      </c>
    </row>
    <row r="2569" spans="1:8" x14ac:dyDescent="0.25">
      <c r="A2569" s="23">
        <v>44256</v>
      </c>
      <c r="B2569" s="13">
        <v>44256</v>
      </c>
      <c r="C2569" s="14">
        <v>4368.1099999999997</v>
      </c>
      <c r="D2569" s="15">
        <f t="shared" si="201"/>
        <v>170590.36323594241</v>
      </c>
      <c r="E2569" s="15">
        <f t="shared" si="202"/>
        <v>-303517.04296019516</v>
      </c>
      <c r="F2569" s="15">
        <f t="shared" si="203"/>
        <v>137241.538110756</v>
      </c>
      <c r="G2569" s="15">
        <f t="shared" si="205"/>
        <v>4314.8583865032415</v>
      </c>
      <c r="H2569" s="15">
        <f t="shared" si="204"/>
        <v>4314.8583865032415</v>
      </c>
    </row>
    <row r="2570" spans="1:8" x14ac:dyDescent="0.25">
      <c r="A2570" s="23">
        <v>44257</v>
      </c>
      <c r="B2570" s="13">
        <v>44257</v>
      </c>
      <c r="C2570" s="14">
        <v>4377.9799999999996</v>
      </c>
      <c r="D2570" s="15">
        <f t="shared" si="201"/>
        <v>170598.07257662161</v>
      </c>
      <c r="E2570" s="15">
        <f t="shared" si="202"/>
        <v>-303523.90117248188</v>
      </c>
      <c r="F2570" s="15">
        <f t="shared" si="203"/>
        <v>137241.538110756</v>
      </c>
      <c r="G2570" s="15">
        <f t="shared" si="205"/>
        <v>4315.709514895716</v>
      </c>
      <c r="H2570" s="15">
        <f t="shared" si="204"/>
        <v>4315.709514895716</v>
      </c>
    </row>
    <row r="2571" spans="1:8" x14ac:dyDescent="0.25">
      <c r="A2571" s="23">
        <v>44258</v>
      </c>
      <c r="B2571" s="13">
        <v>44258</v>
      </c>
      <c r="C2571" s="14">
        <v>4395.25</v>
      </c>
      <c r="D2571" s="15">
        <f t="shared" si="201"/>
        <v>170605.78209149759</v>
      </c>
      <c r="E2571" s="15">
        <f t="shared" si="202"/>
        <v>-303530.75938476861</v>
      </c>
      <c r="F2571" s="15">
        <f t="shared" si="203"/>
        <v>137241.538110756</v>
      </c>
      <c r="G2571" s="15">
        <f t="shared" si="205"/>
        <v>4316.5608174849767</v>
      </c>
      <c r="H2571" s="15">
        <f t="shared" si="204"/>
        <v>4316.5608174849767</v>
      </c>
    </row>
    <row r="2572" spans="1:8" x14ac:dyDescent="0.25">
      <c r="A2572" s="23">
        <v>44259</v>
      </c>
      <c r="B2572" s="13">
        <v>44259</v>
      </c>
      <c r="C2572" s="14">
        <v>4400.5600000000004</v>
      </c>
      <c r="D2572" s="15">
        <f t="shared" si="201"/>
        <v>170613.49178057039</v>
      </c>
      <c r="E2572" s="15">
        <f t="shared" si="202"/>
        <v>-303537.61759705527</v>
      </c>
      <c r="F2572" s="15">
        <f t="shared" si="203"/>
        <v>137241.538110756</v>
      </c>
      <c r="G2572" s="15">
        <f t="shared" si="205"/>
        <v>4317.412294271111</v>
      </c>
      <c r="H2572" s="15">
        <f t="shared" si="204"/>
        <v>4317.412294271111</v>
      </c>
    </row>
    <row r="2573" spans="1:8" x14ac:dyDescent="0.25">
      <c r="A2573" s="23">
        <v>44260</v>
      </c>
      <c r="B2573" s="13">
        <v>44260</v>
      </c>
      <c r="C2573" s="14">
        <v>4348.3999999999996</v>
      </c>
      <c r="D2573" s="15">
        <f t="shared" si="201"/>
        <v>170621.20164384</v>
      </c>
      <c r="E2573" s="15">
        <f t="shared" si="202"/>
        <v>-303544.475809342</v>
      </c>
      <c r="F2573" s="15">
        <f t="shared" si="203"/>
        <v>137241.538110756</v>
      </c>
      <c r="G2573" s="15">
        <f t="shared" si="205"/>
        <v>4318.2639452540025</v>
      </c>
      <c r="H2573" s="15">
        <f t="shared" si="204"/>
        <v>4318.2639452540025</v>
      </c>
    </row>
    <row r="2574" spans="1:8" x14ac:dyDescent="0.25">
      <c r="A2574" s="23">
        <v>44263</v>
      </c>
      <c r="B2574" s="13">
        <v>44263</v>
      </c>
      <c r="C2574" s="14">
        <v>4315.45</v>
      </c>
      <c r="D2574" s="15">
        <f t="shared" si="201"/>
        <v>170644.33227882959</v>
      </c>
      <c r="E2574" s="15">
        <f t="shared" si="202"/>
        <v>-303565.05044620211</v>
      </c>
      <c r="F2574" s="15">
        <f t="shared" si="203"/>
        <v>137241.538110756</v>
      </c>
      <c r="G2574" s="15">
        <f t="shared" si="205"/>
        <v>4320.8199433834816</v>
      </c>
      <c r="H2574" s="15">
        <f t="shared" si="204"/>
        <v>4320.8199433834816</v>
      </c>
    </row>
    <row r="2575" spans="1:8" x14ac:dyDescent="0.25">
      <c r="A2575" s="23">
        <v>44264</v>
      </c>
      <c r="B2575" s="13">
        <v>44264</v>
      </c>
      <c r="C2575" s="14">
        <v>4311.37</v>
      </c>
      <c r="D2575" s="15">
        <f t="shared" si="201"/>
        <v>170652.04283888641</v>
      </c>
      <c r="E2575" s="15">
        <f t="shared" si="202"/>
        <v>-303571.90865848877</v>
      </c>
      <c r="F2575" s="15">
        <f t="shared" si="203"/>
        <v>137241.538110756</v>
      </c>
      <c r="G2575" s="15">
        <f t="shared" si="205"/>
        <v>4321.6722911536344</v>
      </c>
      <c r="H2575" s="15">
        <f t="shared" si="204"/>
        <v>4321.6722911536344</v>
      </c>
    </row>
    <row r="2576" spans="1:8" x14ac:dyDescent="0.25">
      <c r="A2576" s="23">
        <v>44265</v>
      </c>
      <c r="B2576" s="13">
        <v>44265</v>
      </c>
      <c r="C2576" s="14">
        <v>4292.97</v>
      </c>
      <c r="D2576" s="15">
        <f t="shared" si="201"/>
        <v>170659.75357314001</v>
      </c>
      <c r="E2576" s="15">
        <f t="shared" si="202"/>
        <v>-303578.76687077549</v>
      </c>
      <c r="F2576" s="15">
        <f t="shared" si="203"/>
        <v>137241.538110756</v>
      </c>
      <c r="G2576" s="15">
        <f t="shared" si="205"/>
        <v>4322.5248131205153</v>
      </c>
      <c r="H2576" s="15">
        <f t="shared" si="204"/>
        <v>4322.5248131205153</v>
      </c>
    </row>
    <row r="2577" spans="1:8" x14ac:dyDescent="0.25">
      <c r="A2577" s="23">
        <v>44266</v>
      </c>
      <c r="B2577" s="13">
        <v>44266</v>
      </c>
      <c r="C2577" s="14">
        <v>4270.37</v>
      </c>
      <c r="D2577" s="15">
        <f t="shared" si="201"/>
        <v>170667.4644815904</v>
      </c>
      <c r="E2577" s="15">
        <f t="shared" si="202"/>
        <v>-303585.62508306222</v>
      </c>
      <c r="F2577" s="15">
        <f t="shared" si="203"/>
        <v>137241.538110756</v>
      </c>
      <c r="G2577" s="15">
        <f t="shared" si="205"/>
        <v>4323.3775092841825</v>
      </c>
      <c r="H2577" s="15">
        <f t="shared" si="204"/>
        <v>4323.3775092841825</v>
      </c>
    </row>
    <row r="2578" spans="1:8" x14ac:dyDescent="0.25">
      <c r="A2578" s="23">
        <v>44267</v>
      </c>
      <c r="B2578" s="13">
        <v>44267</v>
      </c>
      <c r="C2578" s="14">
        <v>4225.99</v>
      </c>
      <c r="D2578" s="15">
        <f t="shared" si="201"/>
        <v>170675.17556423761</v>
      </c>
      <c r="E2578" s="15">
        <f t="shared" si="202"/>
        <v>-303592.48329534888</v>
      </c>
      <c r="F2578" s="15">
        <f t="shared" si="203"/>
        <v>137241.538110756</v>
      </c>
      <c r="G2578" s="15">
        <f t="shared" si="205"/>
        <v>4324.2303796447231</v>
      </c>
      <c r="H2578" s="15">
        <f t="shared" si="204"/>
        <v>4324.2303796447231</v>
      </c>
    </row>
    <row r="2579" spans="1:8" x14ac:dyDescent="0.25">
      <c r="A2579" s="23">
        <v>44270</v>
      </c>
      <c r="B2579" s="13">
        <v>44270</v>
      </c>
      <c r="C2579" s="14">
        <v>4264.97</v>
      </c>
      <c r="D2579" s="15">
        <f t="shared" si="201"/>
        <v>170698.30985736</v>
      </c>
      <c r="E2579" s="15">
        <f t="shared" si="202"/>
        <v>-303613.05793220899</v>
      </c>
      <c r="F2579" s="15">
        <f t="shared" si="203"/>
        <v>137241.538110756</v>
      </c>
      <c r="G2579" s="15">
        <f t="shared" si="205"/>
        <v>4326.7900359070045</v>
      </c>
      <c r="H2579" s="15">
        <f t="shared" si="204"/>
        <v>4326.7900359070045</v>
      </c>
    </row>
    <row r="2580" spans="1:8" x14ac:dyDescent="0.25">
      <c r="A2580" s="23">
        <v>44271</v>
      </c>
      <c r="B2580" s="13">
        <v>44271</v>
      </c>
      <c r="C2580" s="14">
        <v>4256.78</v>
      </c>
      <c r="D2580" s="15">
        <f t="shared" si="201"/>
        <v>170706.02163679441</v>
      </c>
      <c r="E2580" s="15">
        <f t="shared" si="202"/>
        <v>-303619.91614449571</v>
      </c>
      <c r="F2580" s="15">
        <f t="shared" si="203"/>
        <v>137241.538110756</v>
      </c>
      <c r="G2580" s="15">
        <f t="shared" si="205"/>
        <v>4327.6436030546902</v>
      </c>
      <c r="H2580" s="15">
        <f t="shared" si="204"/>
        <v>4327.6436030546902</v>
      </c>
    </row>
    <row r="2581" spans="1:8" x14ac:dyDescent="0.25">
      <c r="A2581" s="23">
        <v>44272</v>
      </c>
      <c r="B2581" s="13">
        <v>44272</v>
      </c>
      <c r="C2581" s="14">
        <v>4258.5200000000004</v>
      </c>
      <c r="D2581" s="15">
        <f t="shared" si="201"/>
        <v>170713.7335904256</v>
      </c>
      <c r="E2581" s="15">
        <f t="shared" si="202"/>
        <v>-303626.77435678238</v>
      </c>
      <c r="F2581" s="15">
        <f t="shared" si="203"/>
        <v>137241.538110756</v>
      </c>
      <c r="G2581" s="15">
        <f t="shared" si="205"/>
        <v>4328.4973443992203</v>
      </c>
      <c r="H2581" s="15">
        <f t="shared" si="204"/>
        <v>4328.4973443992203</v>
      </c>
    </row>
    <row r="2582" spans="1:8" x14ac:dyDescent="0.25">
      <c r="A2582" s="23">
        <v>44273</v>
      </c>
      <c r="B2582" s="13">
        <v>44273</v>
      </c>
      <c r="C2582" s="14">
        <v>4264.6400000000003</v>
      </c>
      <c r="D2582" s="15">
        <f t="shared" si="201"/>
        <v>170721.44571825358</v>
      </c>
      <c r="E2582" s="15">
        <f t="shared" si="202"/>
        <v>-303633.6325690691</v>
      </c>
      <c r="F2582" s="15">
        <f t="shared" si="203"/>
        <v>137241.538110756</v>
      </c>
      <c r="G2582" s="15">
        <f t="shared" si="205"/>
        <v>4329.3512599404785</v>
      </c>
      <c r="H2582" s="15">
        <f t="shared" si="204"/>
        <v>4329.3512599404785</v>
      </c>
    </row>
    <row r="2583" spans="1:8" x14ac:dyDescent="0.25">
      <c r="A2583" s="23">
        <v>44274</v>
      </c>
      <c r="B2583" s="13">
        <v>44274</v>
      </c>
      <c r="C2583" s="14">
        <v>4265.49</v>
      </c>
      <c r="D2583" s="15">
        <f t="shared" si="201"/>
        <v>170729.15802027841</v>
      </c>
      <c r="E2583" s="15">
        <f t="shared" si="202"/>
        <v>-303640.49078135577</v>
      </c>
      <c r="F2583" s="15">
        <f t="shared" si="203"/>
        <v>137241.538110756</v>
      </c>
      <c r="G2583" s="15">
        <f t="shared" si="205"/>
        <v>4330.2053496786393</v>
      </c>
      <c r="H2583" s="15">
        <f t="shared" si="204"/>
        <v>4330.2053496786393</v>
      </c>
    </row>
    <row r="2584" spans="1:8" x14ac:dyDescent="0.25">
      <c r="A2584" s="23">
        <v>44277</v>
      </c>
      <c r="B2584" s="13">
        <v>44277</v>
      </c>
      <c r="C2584" s="14">
        <v>4240.2</v>
      </c>
      <c r="D2584" s="15">
        <f t="shared" si="201"/>
        <v>170752.2959715336</v>
      </c>
      <c r="E2584" s="15">
        <f t="shared" si="202"/>
        <v>-303661.06541821588</v>
      </c>
      <c r="F2584" s="15">
        <f t="shared" si="203"/>
        <v>137241.538110756</v>
      </c>
      <c r="G2584" s="15">
        <f t="shared" si="205"/>
        <v>4332.7686640737229</v>
      </c>
      <c r="H2584" s="15">
        <f t="shared" si="204"/>
        <v>4332.7686640737229</v>
      </c>
    </row>
    <row r="2585" spans="1:8" x14ac:dyDescent="0.25">
      <c r="A2585" s="23">
        <v>44278</v>
      </c>
      <c r="B2585" s="13">
        <v>44278</v>
      </c>
      <c r="C2585" s="14">
        <v>4209.6400000000003</v>
      </c>
      <c r="D2585" s="15">
        <f t="shared" si="201"/>
        <v>170760.0089703456</v>
      </c>
      <c r="E2585" s="15">
        <f t="shared" si="202"/>
        <v>-303667.9236305026</v>
      </c>
      <c r="F2585" s="15">
        <f t="shared" si="203"/>
        <v>137241.538110756</v>
      </c>
      <c r="G2585" s="15">
        <f t="shared" si="205"/>
        <v>4333.6234505989996</v>
      </c>
      <c r="H2585" s="15">
        <f t="shared" si="204"/>
        <v>4333.6234505989996</v>
      </c>
    </row>
    <row r="2586" spans="1:8" x14ac:dyDescent="0.25">
      <c r="A2586" s="23">
        <v>44279</v>
      </c>
      <c r="B2586" s="13">
        <v>44279</v>
      </c>
      <c r="C2586" s="14">
        <v>4240.6499999999996</v>
      </c>
      <c r="D2586" s="15">
        <f t="shared" si="201"/>
        <v>170767.72214335439</v>
      </c>
      <c r="E2586" s="15">
        <f t="shared" si="202"/>
        <v>-303674.78184278926</v>
      </c>
      <c r="F2586" s="15">
        <f t="shared" si="203"/>
        <v>137241.538110756</v>
      </c>
      <c r="G2586" s="15">
        <f t="shared" si="205"/>
        <v>4334.4784113211208</v>
      </c>
      <c r="H2586" s="15">
        <f t="shared" si="204"/>
        <v>4334.4784113211208</v>
      </c>
    </row>
    <row r="2587" spans="1:8" x14ac:dyDescent="0.25">
      <c r="A2587" s="23">
        <v>44280</v>
      </c>
      <c r="B2587" s="13">
        <v>44280</v>
      </c>
      <c r="C2587" s="14">
        <v>4281.4399999999996</v>
      </c>
      <c r="D2587" s="15">
        <f t="shared" si="201"/>
        <v>170775.43549055999</v>
      </c>
      <c r="E2587" s="15">
        <f t="shared" si="202"/>
        <v>-303681.64005507599</v>
      </c>
      <c r="F2587" s="15">
        <f t="shared" si="203"/>
        <v>137241.538110756</v>
      </c>
      <c r="G2587" s="15">
        <f t="shared" si="205"/>
        <v>4335.3335462399991</v>
      </c>
      <c r="H2587" s="15">
        <f t="shared" si="204"/>
        <v>4335.3335462399991</v>
      </c>
    </row>
    <row r="2588" spans="1:8" x14ac:dyDescent="0.25">
      <c r="A2588" s="23">
        <v>44281</v>
      </c>
      <c r="B2588" s="13">
        <v>44281</v>
      </c>
      <c r="C2588" s="14">
        <v>4326.21</v>
      </c>
      <c r="D2588" s="15">
        <f t="shared" si="201"/>
        <v>170783.14901196241</v>
      </c>
      <c r="E2588" s="15">
        <f t="shared" si="202"/>
        <v>-303688.49826736271</v>
      </c>
      <c r="F2588" s="15">
        <f t="shared" si="203"/>
        <v>137241.538110756</v>
      </c>
      <c r="G2588" s="15">
        <f t="shared" si="205"/>
        <v>4336.1888553556928</v>
      </c>
      <c r="H2588" s="15">
        <f t="shared" si="204"/>
        <v>4336.1888553556928</v>
      </c>
    </row>
    <row r="2589" spans="1:8" x14ac:dyDescent="0.25">
      <c r="A2589" s="23">
        <v>44284</v>
      </c>
      <c r="B2589" s="13">
        <v>44284</v>
      </c>
      <c r="C2589" s="14">
        <v>4314.92</v>
      </c>
      <c r="D2589" s="15">
        <f t="shared" si="201"/>
        <v>170806.2906213504</v>
      </c>
      <c r="E2589" s="15">
        <f t="shared" si="202"/>
        <v>-303709.07290422276</v>
      </c>
      <c r="F2589" s="15">
        <f t="shared" si="203"/>
        <v>137241.538110756</v>
      </c>
      <c r="G2589" s="15">
        <f t="shared" si="205"/>
        <v>4338.7558278836368</v>
      </c>
      <c r="H2589" s="15">
        <f t="shared" si="204"/>
        <v>4338.7558278836368</v>
      </c>
    </row>
    <row r="2590" spans="1:8" x14ac:dyDescent="0.25">
      <c r="A2590" s="23">
        <v>44285</v>
      </c>
      <c r="B2590" s="13">
        <v>44285</v>
      </c>
      <c r="C2590" s="14">
        <v>4345.1000000000004</v>
      </c>
      <c r="D2590" s="15">
        <f t="shared" si="201"/>
        <v>170814.00483953999</v>
      </c>
      <c r="E2590" s="15">
        <f t="shared" si="202"/>
        <v>-303715.93111650948</v>
      </c>
      <c r="F2590" s="15">
        <f t="shared" si="203"/>
        <v>137241.538110756</v>
      </c>
      <c r="G2590" s="15">
        <f t="shared" si="205"/>
        <v>4339.6118337865046</v>
      </c>
      <c r="H2590" s="15">
        <f t="shared" si="204"/>
        <v>4339.6118337865046</v>
      </c>
    </row>
    <row r="2591" spans="1:8" x14ac:dyDescent="0.25">
      <c r="A2591" s="23">
        <v>44286</v>
      </c>
      <c r="B2591" s="13">
        <v>44286</v>
      </c>
      <c r="C2591" s="14">
        <v>4383.0200000000004</v>
      </c>
      <c r="D2591" s="15">
        <f t="shared" si="201"/>
        <v>170821.7192319264</v>
      </c>
      <c r="E2591" s="15">
        <f t="shared" si="202"/>
        <v>-303722.78932879621</v>
      </c>
      <c r="F2591" s="15">
        <f t="shared" si="203"/>
        <v>137241.538110756</v>
      </c>
      <c r="G2591" s="15">
        <f t="shared" si="205"/>
        <v>4340.4680138861877</v>
      </c>
      <c r="H2591" s="15">
        <f t="shared" si="204"/>
        <v>4340.4680138861877</v>
      </c>
    </row>
    <row r="2592" spans="1:8" x14ac:dyDescent="0.25">
      <c r="A2592" s="23">
        <v>44287</v>
      </c>
      <c r="B2592" s="13">
        <v>44287</v>
      </c>
      <c r="C2592" s="14">
        <v>4333.04</v>
      </c>
      <c r="D2592" s="15">
        <f t="shared" si="201"/>
        <v>170829.43379850959</v>
      </c>
      <c r="E2592" s="15">
        <f t="shared" si="202"/>
        <v>-303729.64754108287</v>
      </c>
      <c r="F2592" s="15">
        <f t="shared" si="203"/>
        <v>137241.538110756</v>
      </c>
      <c r="G2592" s="15">
        <f t="shared" si="205"/>
        <v>4341.3243681827153</v>
      </c>
      <c r="H2592" s="15">
        <f t="shared" si="204"/>
        <v>4341.3243681827153</v>
      </c>
    </row>
    <row r="2593" spans="1:9" x14ac:dyDescent="0.25">
      <c r="A2593" s="23">
        <v>44288</v>
      </c>
      <c r="B2593" s="13">
        <v>44288</v>
      </c>
      <c r="C2593" s="14">
        <v>4328.26</v>
      </c>
      <c r="D2593" s="15">
        <f t="shared" si="201"/>
        <v>170837.1485392896</v>
      </c>
      <c r="E2593" s="15">
        <f t="shared" si="202"/>
        <v>-303736.50575336959</v>
      </c>
      <c r="F2593" s="15">
        <f t="shared" si="203"/>
        <v>137241.538110756</v>
      </c>
      <c r="G2593" s="15">
        <f t="shared" si="205"/>
        <v>4342.180896676</v>
      </c>
      <c r="H2593" s="15">
        <f t="shared" si="204"/>
        <v>4342.180896676</v>
      </c>
    </row>
    <row r="2594" spans="1:9" x14ac:dyDescent="0.25">
      <c r="A2594" s="23">
        <v>44291</v>
      </c>
      <c r="B2594" s="13">
        <v>44291</v>
      </c>
      <c r="C2594" s="14">
        <v>4347.3900000000003</v>
      </c>
      <c r="D2594" s="15">
        <f t="shared" si="201"/>
        <v>170860.2938068104</v>
      </c>
      <c r="E2594" s="15">
        <f t="shared" si="202"/>
        <v>-303757.0803902297</v>
      </c>
      <c r="F2594" s="15">
        <f t="shared" si="203"/>
        <v>137241.538110756</v>
      </c>
      <c r="G2594" s="15">
        <f t="shared" si="205"/>
        <v>4344.751527336688</v>
      </c>
      <c r="H2594" s="15">
        <f t="shared" si="204"/>
        <v>4344.751527336688</v>
      </c>
    </row>
    <row r="2595" spans="1:9" x14ac:dyDescent="0.25">
      <c r="A2595" s="23">
        <v>44292</v>
      </c>
      <c r="B2595" s="13">
        <v>44292</v>
      </c>
      <c r="C2595" s="14">
        <v>4329.01</v>
      </c>
      <c r="D2595" s="15">
        <f t="shared" si="201"/>
        <v>170868.00924437761</v>
      </c>
      <c r="E2595" s="15">
        <f t="shared" si="202"/>
        <v>-303763.93860251637</v>
      </c>
      <c r="F2595" s="15">
        <f t="shared" si="203"/>
        <v>137241.538110756</v>
      </c>
      <c r="G2595" s="15">
        <f t="shared" si="205"/>
        <v>4345.6087526172341</v>
      </c>
      <c r="H2595" s="17">
        <f>+G2595</f>
        <v>4345.6087526172341</v>
      </c>
      <c r="I2595" s="11">
        <v>1</v>
      </c>
    </row>
    <row r="2596" spans="1:9" x14ac:dyDescent="0.25">
      <c r="A2596" s="23">
        <v>44293</v>
      </c>
      <c r="B2596" s="13">
        <v>44293</v>
      </c>
      <c r="C2596" s="14">
        <v>4328.2299999999996</v>
      </c>
      <c r="D2596" s="15">
        <f t="shared" si="201"/>
        <v>170875.72485614161</v>
      </c>
      <c r="E2596" s="15">
        <f t="shared" si="202"/>
        <v>-303770.79681480309</v>
      </c>
      <c r="F2596" s="15">
        <f t="shared" si="203"/>
        <v>137241.538110756</v>
      </c>
      <c r="G2596" s="15">
        <f t="shared" si="205"/>
        <v>4346.4661520945083</v>
      </c>
      <c r="H2596" s="15">
        <f t="shared" ref="H2596:H2659" si="206">+G2596</f>
        <v>4346.4661520945083</v>
      </c>
    </row>
    <row r="2597" spans="1:9" x14ac:dyDescent="0.25">
      <c r="A2597" s="23">
        <v>44294</v>
      </c>
      <c r="B2597" s="13">
        <v>44294</v>
      </c>
      <c r="C2597" s="14">
        <v>4338.42</v>
      </c>
      <c r="D2597" s="15">
        <f t="shared" si="201"/>
        <v>170883.44064210239</v>
      </c>
      <c r="E2597" s="15">
        <f t="shared" si="202"/>
        <v>-303777.65502708982</v>
      </c>
      <c r="F2597" s="15">
        <f t="shared" si="203"/>
        <v>137241.538110756</v>
      </c>
      <c r="G2597" s="15">
        <f t="shared" si="205"/>
        <v>4347.3237257685687</v>
      </c>
      <c r="H2597" s="15">
        <f t="shared" si="206"/>
        <v>4347.3237257685687</v>
      </c>
    </row>
    <row r="2598" spans="1:9" x14ac:dyDescent="0.25">
      <c r="A2598" s="23">
        <v>44295</v>
      </c>
      <c r="B2598" s="13">
        <v>44295</v>
      </c>
      <c r="C2598" s="14">
        <v>4325.2700000000004</v>
      </c>
      <c r="D2598" s="15">
        <f t="shared" si="201"/>
        <v>170891.15660225999</v>
      </c>
      <c r="E2598" s="15">
        <f t="shared" si="202"/>
        <v>-303784.51323937648</v>
      </c>
      <c r="F2598" s="15">
        <f t="shared" si="203"/>
        <v>137241.538110756</v>
      </c>
      <c r="G2598" s="15">
        <f t="shared" si="205"/>
        <v>4348.1814736395027</v>
      </c>
      <c r="H2598" s="15">
        <f t="shared" si="206"/>
        <v>4348.1814736395027</v>
      </c>
    </row>
    <row r="2599" spans="1:9" x14ac:dyDescent="0.25">
      <c r="A2599" s="23">
        <v>44298</v>
      </c>
      <c r="B2599" s="13">
        <v>44298</v>
      </c>
      <c r="C2599" s="14">
        <v>4349.6099999999997</v>
      </c>
      <c r="D2599" s="15">
        <f t="shared" si="201"/>
        <v>170914.30552791359</v>
      </c>
      <c r="E2599" s="15">
        <f t="shared" si="202"/>
        <v>-303805.08787623659</v>
      </c>
      <c r="F2599" s="15">
        <f t="shared" si="203"/>
        <v>137241.538110756</v>
      </c>
      <c r="G2599" s="15">
        <f t="shared" si="205"/>
        <v>4350.7557624329929</v>
      </c>
      <c r="H2599" s="15">
        <f t="shared" si="206"/>
        <v>4350.7557624329929</v>
      </c>
    </row>
    <row r="2600" spans="1:9" x14ac:dyDescent="0.25">
      <c r="A2600" s="23">
        <v>44299</v>
      </c>
      <c r="B2600" s="13">
        <v>44299</v>
      </c>
      <c r="C2600" s="14">
        <v>4366.38</v>
      </c>
      <c r="D2600" s="15">
        <f t="shared" si="201"/>
        <v>170922.02218485839</v>
      </c>
      <c r="E2600" s="15">
        <f t="shared" si="202"/>
        <v>-303811.94608852331</v>
      </c>
      <c r="F2600" s="15">
        <f t="shared" si="203"/>
        <v>137241.538110756</v>
      </c>
      <c r="G2600" s="15">
        <f t="shared" si="205"/>
        <v>4351.6142070910719</v>
      </c>
      <c r="H2600" s="15">
        <f t="shared" si="206"/>
        <v>4351.6142070910719</v>
      </c>
    </row>
    <row r="2601" spans="1:9" x14ac:dyDescent="0.25">
      <c r="A2601" s="23">
        <v>44300</v>
      </c>
      <c r="B2601" s="13">
        <v>44300</v>
      </c>
      <c r="C2601" s="14">
        <v>4393.8999999999996</v>
      </c>
      <c r="D2601" s="15">
        <f t="shared" si="201"/>
        <v>170929.73901600001</v>
      </c>
      <c r="E2601" s="15">
        <f t="shared" si="202"/>
        <v>-303818.80430080998</v>
      </c>
      <c r="F2601" s="15">
        <f t="shared" si="203"/>
        <v>137241.538110756</v>
      </c>
      <c r="G2601" s="15">
        <f t="shared" si="205"/>
        <v>4352.4728259460244</v>
      </c>
      <c r="H2601" s="15">
        <f t="shared" si="206"/>
        <v>4352.4728259460244</v>
      </c>
    </row>
    <row r="2602" spans="1:9" x14ac:dyDescent="0.25">
      <c r="A2602" s="23">
        <v>44301</v>
      </c>
      <c r="B2602" s="13">
        <v>44301</v>
      </c>
      <c r="C2602" s="14">
        <v>4387.59</v>
      </c>
      <c r="D2602" s="15">
        <f t="shared" si="201"/>
        <v>170937.45602133841</v>
      </c>
      <c r="E2602" s="15">
        <f t="shared" si="202"/>
        <v>-303825.6625130967</v>
      </c>
      <c r="F2602" s="15">
        <f t="shared" si="203"/>
        <v>137241.538110756</v>
      </c>
      <c r="G2602" s="15">
        <f t="shared" si="205"/>
        <v>4353.3316189977049</v>
      </c>
      <c r="H2602" s="15">
        <f t="shared" si="206"/>
        <v>4353.3316189977049</v>
      </c>
    </row>
    <row r="2603" spans="1:9" x14ac:dyDescent="0.25">
      <c r="A2603" s="23">
        <v>44302</v>
      </c>
      <c r="B2603" s="13">
        <v>44302</v>
      </c>
      <c r="C2603" s="14">
        <v>4339.7700000000004</v>
      </c>
      <c r="D2603" s="15">
        <f t="shared" si="201"/>
        <v>170945.1732008736</v>
      </c>
      <c r="E2603" s="15">
        <f t="shared" si="202"/>
        <v>-303832.52072538337</v>
      </c>
      <c r="F2603" s="15">
        <f t="shared" si="203"/>
        <v>137241.538110756</v>
      </c>
      <c r="G2603" s="15">
        <f t="shared" si="205"/>
        <v>4354.1905862462299</v>
      </c>
      <c r="H2603" s="15">
        <f t="shared" si="206"/>
        <v>4354.1905862462299</v>
      </c>
    </row>
    <row r="2604" spans="1:9" x14ac:dyDescent="0.25">
      <c r="A2604" s="23">
        <v>44305</v>
      </c>
      <c r="B2604" s="13">
        <v>44305</v>
      </c>
      <c r="C2604" s="14">
        <v>4329.78</v>
      </c>
      <c r="D2604" s="15">
        <f t="shared" si="201"/>
        <v>170968.32578466</v>
      </c>
      <c r="E2604" s="15">
        <f t="shared" si="202"/>
        <v>-303853.09536224348</v>
      </c>
      <c r="F2604" s="15">
        <f t="shared" si="203"/>
        <v>137241.538110756</v>
      </c>
      <c r="G2604" s="15">
        <f t="shared" si="205"/>
        <v>4356.7685331725224</v>
      </c>
      <c r="H2604" s="15">
        <f t="shared" si="206"/>
        <v>4356.7685331725224</v>
      </c>
    </row>
    <row r="2605" spans="1:9" x14ac:dyDescent="0.25">
      <c r="A2605" s="23">
        <v>44306</v>
      </c>
      <c r="B2605" s="13">
        <v>44306</v>
      </c>
      <c r="C2605" s="14">
        <v>4339.24</v>
      </c>
      <c r="D2605" s="15">
        <f t="shared" si="201"/>
        <v>170976.0436609824</v>
      </c>
      <c r="E2605" s="15">
        <f t="shared" si="202"/>
        <v>-303859.9535745302</v>
      </c>
      <c r="F2605" s="15">
        <f t="shared" si="203"/>
        <v>137241.538110756</v>
      </c>
      <c r="G2605" s="15">
        <f t="shared" si="205"/>
        <v>4357.6281972081924</v>
      </c>
      <c r="H2605" s="15">
        <f t="shared" si="206"/>
        <v>4357.6281972081924</v>
      </c>
    </row>
    <row r="2606" spans="1:9" x14ac:dyDescent="0.25">
      <c r="A2606" s="23">
        <v>44307</v>
      </c>
      <c r="B2606" s="13">
        <v>44307</v>
      </c>
      <c r="C2606" s="14">
        <v>4378.05</v>
      </c>
      <c r="D2606" s="15">
        <f t="shared" si="201"/>
        <v>170983.7617115016</v>
      </c>
      <c r="E2606" s="15">
        <f t="shared" si="202"/>
        <v>-303866.81178681686</v>
      </c>
      <c r="F2606" s="15">
        <f t="shared" si="203"/>
        <v>137241.538110756</v>
      </c>
      <c r="G2606" s="15">
        <f t="shared" si="205"/>
        <v>4358.488035440736</v>
      </c>
      <c r="H2606" s="15">
        <f t="shared" si="206"/>
        <v>4358.488035440736</v>
      </c>
    </row>
    <row r="2607" spans="1:9" x14ac:dyDescent="0.25">
      <c r="A2607" s="23">
        <v>44308</v>
      </c>
      <c r="B2607" s="13">
        <v>44308</v>
      </c>
      <c r="C2607" s="14">
        <v>4373.13</v>
      </c>
      <c r="D2607" s="15">
        <f t="shared" si="201"/>
        <v>170991.4799362176</v>
      </c>
      <c r="E2607" s="15">
        <f t="shared" si="202"/>
        <v>-303873.66999910359</v>
      </c>
      <c r="F2607" s="15">
        <f t="shared" si="203"/>
        <v>137241.538110756</v>
      </c>
      <c r="G2607" s="15">
        <f t="shared" si="205"/>
        <v>4359.3480478700076</v>
      </c>
      <c r="H2607" s="15">
        <f t="shared" si="206"/>
        <v>4359.3480478700076</v>
      </c>
    </row>
    <row r="2608" spans="1:9" x14ac:dyDescent="0.25">
      <c r="A2608" s="23">
        <v>44309</v>
      </c>
      <c r="B2608" s="13">
        <v>44309</v>
      </c>
      <c r="C2608" s="14">
        <v>4394</v>
      </c>
      <c r="D2608" s="15">
        <f t="shared" si="201"/>
        <v>170999.19833513041</v>
      </c>
      <c r="E2608" s="15">
        <f t="shared" si="202"/>
        <v>-303880.52821139031</v>
      </c>
      <c r="F2608" s="15">
        <f t="shared" si="203"/>
        <v>137241.538110756</v>
      </c>
      <c r="G2608" s="15">
        <f t="shared" si="205"/>
        <v>4360.2082344960945</v>
      </c>
      <c r="H2608" s="15">
        <f t="shared" si="206"/>
        <v>4360.2082344960945</v>
      </c>
    </row>
    <row r="2609" spans="1:8" x14ac:dyDescent="0.25">
      <c r="A2609" s="23">
        <v>44312</v>
      </c>
      <c r="B2609" s="13">
        <v>44312</v>
      </c>
      <c r="C2609" s="14">
        <v>4397.93</v>
      </c>
      <c r="D2609" s="15">
        <f t="shared" si="201"/>
        <v>171022.35457704961</v>
      </c>
      <c r="E2609" s="15">
        <f t="shared" si="202"/>
        <v>-303901.10284825036</v>
      </c>
      <c r="F2609" s="15">
        <f t="shared" si="203"/>
        <v>137241.538110756</v>
      </c>
      <c r="G2609" s="15">
        <f t="shared" si="205"/>
        <v>4362.7898395552475</v>
      </c>
      <c r="H2609" s="15">
        <f t="shared" si="206"/>
        <v>4362.7898395552475</v>
      </c>
    </row>
    <row r="2610" spans="1:8" x14ac:dyDescent="0.25">
      <c r="A2610" s="23">
        <v>44313</v>
      </c>
      <c r="B2610" s="13">
        <v>44313</v>
      </c>
      <c r="C2610" s="14">
        <v>4425.21</v>
      </c>
      <c r="D2610" s="15">
        <f t="shared" si="201"/>
        <v>171030.0736727496</v>
      </c>
      <c r="E2610" s="15">
        <f t="shared" si="202"/>
        <v>-303907.96106053708</v>
      </c>
      <c r="F2610" s="15">
        <f t="shared" si="203"/>
        <v>137241.538110756</v>
      </c>
      <c r="G2610" s="15">
        <f t="shared" si="205"/>
        <v>4363.6507229685085</v>
      </c>
      <c r="H2610" s="15">
        <f t="shared" si="206"/>
        <v>4363.6507229685085</v>
      </c>
    </row>
    <row r="2611" spans="1:8" x14ac:dyDescent="0.25">
      <c r="A2611" s="23">
        <v>44314</v>
      </c>
      <c r="B2611" s="13">
        <v>44314</v>
      </c>
      <c r="C2611" s="14">
        <v>4511.13</v>
      </c>
      <c r="D2611" s="15">
        <f t="shared" si="201"/>
        <v>171037.7929426464</v>
      </c>
      <c r="E2611" s="15">
        <f t="shared" si="202"/>
        <v>-303914.81927282381</v>
      </c>
      <c r="F2611" s="15">
        <f t="shared" si="203"/>
        <v>137241.538110756</v>
      </c>
      <c r="G2611" s="15">
        <f t="shared" si="205"/>
        <v>4364.5117805785849</v>
      </c>
      <c r="H2611" s="15">
        <f t="shared" si="206"/>
        <v>4364.5117805785849</v>
      </c>
    </row>
    <row r="2612" spans="1:8" x14ac:dyDescent="0.25">
      <c r="A2612" s="23">
        <v>44315</v>
      </c>
      <c r="B2612" s="13">
        <v>44315</v>
      </c>
      <c r="C2612" s="14">
        <v>4485.93</v>
      </c>
      <c r="D2612" s="15">
        <f t="shared" si="201"/>
        <v>171045.51238674001</v>
      </c>
      <c r="E2612" s="15">
        <f t="shared" si="202"/>
        <v>-303921.67748511047</v>
      </c>
      <c r="F2612" s="15">
        <f t="shared" si="203"/>
        <v>137241.538110756</v>
      </c>
      <c r="G2612" s="15">
        <f t="shared" si="205"/>
        <v>4365.3730123855348</v>
      </c>
      <c r="H2612" s="15">
        <f t="shared" si="206"/>
        <v>4365.3730123855348</v>
      </c>
    </row>
    <row r="2613" spans="1:8" x14ac:dyDescent="0.25">
      <c r="A2613" s="23">
        <v>44316</v>
      </c>
      <c r="B2613" s="13">
        <v>44316</v>
      </c>
      <c r="C2613" s="14">
        <v>4466.6000000000004</v>
      </c>
      <c r="D2613" s="15">
        <f t="shared" si="201"/>
        <v>171053.23200503041</v>
      </c>
      <c r="E2613" s="15">
        <f t="shared" si="202"/>
        <v>-303928.53569739719</v>
      </c>
      <c r="F2613" s="15">
        <f t="shared" si="203"/>
        <v>137241.538110756</v>
      </c>
      <c r="G2613" s="15">
        <f t="shared" si="205"/>
        <v>4366.2344183892128</v>
      </c>
      <c r="H2613" s="15">
        <f t="shared" si="206"/>
        <v>4366.2344183892128</v>
      </c>
    </row>
    <row r="2614" spans="1:8" x14ac:dyDescent="0.25">
      <c r="A2614" s="23">
        <v>44319</v>
      </c>
      <c r="B2614" s="13">
        <v>44319</v>
      </c>
      <c r="C2614" s="14">
        <v>4510.6000000000004</v>
      </c>
      <c r="D2614" s="15">
        <f t="shared" si="201"/>
        <v>171076.39190508239</v>
      </c>
      <c r="E2614" s="15">
        <f t="shared" si="202"/>
        <v>-303949.1103342573</v>
      </c>
      <c r="F2614" s="15">
        <f t="shared" si="203"/>
        <v>137241.538110756</v>
      </c>
      <c r="G2614" s="15">
        <f t="shared" si="205"/>
        <v>4368.8196815810807</v>
      </c>
      <c r="H2614" s="15">
        <f t="shared" si="206"/>
        <v>4368.8196815810807</v>
      </c>
    </row>
    <row r="2615" spans="1:8" x14ac:dyDescent="0.25">
      <c r="A2615" s="23">
        <v>44320</v>
      </c>
      <c r="B2615" s="13">
        <v>44320</v>
      </c>
      <c r="C2615" s="14">
        <v>4586.08</v>
      </c>
      <c r="D2615" s="15">
        <f t="shared" si="201"/>
        <v>171084.11222015999</v>
      </c>
      <c r="E2615" s="15">
        <f t="shared" si="202"/>
        <v>-303955.96854654397</v>
      </c>
      <c r="F2615" s="15">
        <f t="shared" si="203"/>
        <v>137241.538110756</v>
      </c>
      <c r="G2615" s="15">
        <f t="shared" si="205"/>
        <v>4369.68178437202</v>
      </c>
      <c r="H2615" s="15">
        <f t="shared" si="206"/>
        <v>4369.68178437202</v>
      </c>
    </row>
    <row r="2616" spans="1:8" x14ac:dyDescent="0.25">
      <c r="A2616" s="23">
        <v>44321</v>
      </c>
      <c r="B2616" s="13">
        <v>44321</v>
      </c>
      <c r="C2616" s="14">
        <v>4600.68</v>
      </c>
      <c r="D2616" s="15">
        <f t="shared" si="201"/>
        <v>171091.83270943441</v>
      </c>
      <c r="E2616" s="15">
        <f t="shared" si="202"/>
        <v>-303962.82675883069</v>
      </c>
      <c r="F2616" s="15">
        <f t="shared" si="203"/>
        <v>137241.538110756</v>
      </c>
      <c r="G2616" s="15">
        <f t="shared" si="205"/>
        <v>4370.5440613597166</v>
      </c>
      <c r="H2616" s="15">
        <f t="shared" si="206"/>
        <v>4370.5440613597166</v>
      </c>
    </row>
    <row r="2617" spans="1:8" x14ac:dyDescent="0.25">
      <c r="A2617" s="23">
        <v>44322</v>
      </c>
      <c r="B2617" s="13">
        <v>44322</v>
      </c>
      <c r="C2617" s="14">
        <v>4640.92</v>
      </c>
      <c r="D2617" s="15">
        <f t="shared" si="201"/>
        <v>171099.55337290559</v>
      </c>
      <c r="E2617" s="15">
        <f t="shared" si="202"/>
        <v>-303969.68497111741</v>
      </c>
      <c r="F2617" s="15">
        <f t="shared" si="203"/>
        <v>137241.538110756</v>
      </c>
      <c r="G2617" s="15">
        <f t="shared" si="205"/>
        <v>4371.4065125441703</v>
      </c>
      <c r="H2617" s="15">
        <f t="shared" si="206"/>
        <v>4371.4065125441703</v>
      </c>
    </row>
    <row r="2618" spans="1:8" x14ac:dyDescent="0.25">
      <c r="A2618" s="23">
        <v>44323</v>
      </c>
      <c r="B2618" s="13">
        <v>44323</v>
      </c>
      <c r="C2618" s="14">
        <v>4623.4799999999996</v>
      </c>
      <c r="D2618" s="15">
        <f t="shared" si="201"/>
        <v>171107.27421057361</v>
      </c>
      <c r="E2618" s="15">
        <f t="shared" si="202"/>
        <v>-303976.54318340408</v>
      </c>
      <c r="F2618" s="15">
        <f t="shared" si="203"/>
        <v>137241.538110756</v>
      </c>
      <c r="G2618" s="15">
        <f t="shared" si="205"/>
        <v>4372.2691379255266</v>
      </c>
      <c r="H2618" s="15">
        <f t="shared" si="206"/>
        <v>4372.2691379255266</v>
      </c>
    </row>
    <row r="2619" spans="1:8" x14ac:dyDescent="0.25">
      <c r="A2619" s="23">
        <v>44324</v>
      </c>
      <c r="B2619" s="13">
        <v>44324</v>
      </c>
      <c r="D2619" s="15">
        <f t="shared" si="201"/>
        <v>171114.99522243839</v>
      </c>
      <c r="E2619" s="15">
        <f t="shared" si="202"/>
        <v>-303983.4013956908</v>
      </c>
      <c r="F2619" s="15">
        <f t="shared" si="203"/>
        <v>137241.538110756</v>
      </c>
      <c r="G2619" s="15">
        <f t="shared" si="205"/>
        <v>4373.1319375035819</v>
      </c>
      <c r="H2619" s="15">
        <f t="shared" si="206"/>
        <v>4373.1319375035819</v>
      </c>
    </row>
    <row r="2620" spans="1:8" x14ac:dyDescent="0.25">
      <c r="A2620" s="23">
        <v>44325</v>
      </c>
      <c r="B2620" s="13">
        <v>44325</v>
      </c>
      <c r="D2620" s="15">
        <f t="shared" si="201"/>
        <v>171122.71640850001</v>
      </c>
      <c r="E2620" s="15">
        <f t="shared" si="202"/>
        <v>-303990.25960797747</v>
      </c>
      <c r="F2620" s="15">
        <f t="shared" si="203"/>
        <v>137241.538110756</v>
      </c>
      <c r="G2620" s="15">
        <f t="shared" si="205"/>
        <v>4373.9949112785398</v>
      </c>
      <c r="H2620" s="15">
        <f t="shared" si="206"/>
        <v>4373.9949112785398</v>
      </c>
    </row>
    <row r="2621" spans="1:8" x14ac:dyDescent="0.25">
      <c r="A2621" s="23">
        <v>44326</v>
      </c>
      <c r="B2621" s="13">
        <v>44326</v>
      </c>
      <c r="D2621" s="15">
        <f t="shared" si="201"/>
        <v>171130.43776875839</v>
      </c>
      <c r="E2621" s="15">
        <f t="shared" si="202"/>
        <v>-303997.11782026419</v>
      </c>
      <c r="F2621" s="15">
        <f t="shared" si="203"/>
        <v>137241.538110756</v>
      </c>
      <c r="G2621" s="15">
        <f t="shared" si="205"/>
        <v>4374.8580592501967</v>
      </c>
      <c r="H2621" s="15">
        <f t="shared" si="206"/>
        <v>4374.8580592501967</v>
      </c>
    </row>
    <row r="2622" spans="1:8" x14ac:dyDescent="0.25">
      <c r="A2622" s="23">
        <v>44327</v>
      </c>
      <c r="B2622" s="13">
        <v>44327</v>
      </c>
      <c r="D2622" s="15">
        <f t="shared" si="201"/>
        <v>171138.15930321359</v>
      </c>
      <c r="E2622" s="15">
        <f t="shared" si="202"/>
        <v>-304003.97603255091</v>
      </c>
      <c r="F2622" s="15">
        <f t="shared" si="203"/>
        <v>137241.538110756</v>
      </c>
      <c r="G2622" s="15">
        <f t="shared" si="205"/>
        <v>4375.7213814186689</v>
      </c>
      <c r="H2622" s="15">
        <f t="shared" si="206"/>
        <v>4375.7213814186689</v>
      </c>
    </row>
    <row r="2623" spans="1:8" x14ac:dyDescent="0.25">
      <c r="A2623" s="23">
        <v>44328</v>
      </c>
      <c r="B2623" s="13">
        <v>44328</v>
      </c>
      <c r="D2623" s="15">
        <f t="shared" si="201"/>
        <v>171145.8810118656</v>
      </c>
      <c r="E2623" s="15">
        <f t="shared" si="202"/>
        <v>-304010.83424483758</v>
      </c>
      <c r="F2623" s="15">
        <f t="shared" si="203"/>
        <v>137241.538110756</v>
      </c>
      <c r="G2623" s="15">
        <f t="shared" si="205"/>
        <v>4376.5848777840147</v>
      </c>
      <c r="H2623" s="15">
        <f t="shared" si="206"/>
        <v>4376.5848777840147</v>
      </c>
    </row>
    <row r="2624" spans="1:8" x14ac:dyDescent="0.25">
      <c r="A2624" s="23">
        <v>44329</v>
      </c>
      <c r="B2624" s="13">
        <v>44329</v>
      </c>
      <c r="D2624" s="15">
        <f t="shared" si="201"/>
        <v>171153.60289471439</v>
      </c>
      <c r="E2624" s="15">
        <f t="shared" si="202"/>
        <v>-304017.6924571243</v>
      </c>
      <c r="F2624" s="15">
        <f t="shared" si="203"/>
        <v>137241.538110756</v>
      </c>
      <c r="G2624" s="15">
        <f t="shared" si="205"/>
        <v>4377.4485483460885</v>
      </c>
      <c r="H2624" s="15">
        <f t="shared" si="206"/>
        <v>4377.4485483460885</v>
      </c>
    </row>
    <row r="2625" spans="1:8" x14ac:dyDescent="0.25">
      <c r="A2625" s="23">
        <v>44330</v>
      </c>
      <c r="B2625" s="13">
        <v>44330</v>
      </c>
      <c r="D2625" s="15">
        <f t="shared" si="201"/>
        <v>171161.32495176001</v>
      </c>
      <c r="E2625" s="15">
        <f t="shared" si="202"/>
        <v>-304024.55066941096</v>
      </c>
      <c r="F2625" s="15">
        <f t="shared" si="203"/>
        <v>137241.538110756</v>
      </c>
      <c r="G2625" s="15">
        <f t="shared" si="205"/>
        <v>4378.3123931050359</v>
      </c>
      <c r="H2625" s="15">
        <f t="shared" si="206"/>
        <v>4378.3123931050359</v>
      </c>
    </row>
    <row r="2626" spans="1:8" x14ac:dyDescent="0.25">
      <c r="A2626" s="23">
        <v>44331</v>
      </c>
      <c r="B2626" s="13">
        <v>44331</v>
      </c>
      <c r="D2626" s="15">
        <f t="shared" si="201"/>
        <v>171169.0471830024</v>
      </c>
      <c r="E2626" s="15">
        <f t="shared" si="202"/>
        <v>-304031.40888169769</v>
      </c>
      <c r="F2626" s="15">
        <f t="shared" si="203"/>
        <v>137241.538110756</v>
      </c>
      <c r="G2626" s="15">
        <f t="shared" ref="G2626:G2689" si="207">+SUM(D2626:F2626)</f>
        <v>4379.1764120607113</v>
      </c>
      <c r="H2626" s="15">
        <f t="shared" si="206"/>
        <v>4379.1764120607113</v>
      </c>
    </row>
    <row r="2627" spans="1:8" x14ac:dyDescent="0.25">
      <c r="A2627" s="23">
        <v>44332</v>
      </c>
      <c r="B2627" s="13">
        <v>44332</v>
      </c>
      <c r="D2627" s="15">
        <f t="shared" si="201"/>
        <v>171176.76958844159</v>
      </c>
      <c r="E2627" s="15">
        <f t="shared" si="202"/>
        <v>-304038.26709398441</v>
      </c>
      <c r="F2627" s="15">
        <f t="shared" si="203"/>
        <v>137241.538110756</v>
      </c>
      <c r="G2627" s="15">
        <f t="shared" si="207"/>
        <v>4380.040605213173</v>
      </c>
      <c r="H2627" s="15">
        <f t="shared" si="206"/>
        <v>4380.040605213173</v>
      </c>
    </row>
    <row r="2628" spans="1:8" x14ac:dyDescent="0.25">
      <c r="A2628" s="23">
        <v>44333</v>
      </c>
      <c r="B2628" s="13">
        <v>44333</v>
      </c>
      <c r="D2628" s="15">
        <f t="shared" ref="D2628:D2691" si="208">+D$2*POWER($B2628,2)</f>
        <v>171184.49216807759</v>
      </c>
      <c r="E2628" s="15">
        <f t="shared" ref="E2628:E2691" si="209">+E$2*POWER($B2628,1)</f>
        <v>-304045.12530627107</v>
      </c>
      <c r="F2628" s="15">
        <f t="shared" ref="F2628:F2691" si="210">+F$2</f>
        <v>137241.538110756</v>
      </c>
      <c r="G2628" s="15">
        <f t="shared" si="207"/>
        <v>4380.9049725625082</v>
      </c>
      <c r="H2628" s="15">
        <f t="shared" si="206"/>
        <v>4380.9049725625082</v>
      </c>
    </row>
    <row r="2629" spans="1:8" x14ac:dyDescent="0.25">
      <c r="A2629" s="23">
        <v>44334</v>
      </c>
      <c r="B2629" s="13">
        <v>44334</v>
      </c>
      <c r="D2629" s="15">
        <f t="shared" si="208"/>
        <v>171192.2149219104</v>
      </c>
      <c r="E2629" s="15">
        <f t="shared" si="209"/>
        <v>-304051.9835185578</v>
      </c>
      <c r="F2629" s="15">
        <f t="shared" si="210"/>
        <v>137241.538110756</v>
      </c>
      <c r="G2629" s="15">
        <f t="shared" si="207"/>
        <v>4381.7695141086006</v>
      </c>
      <c r="H2629" s="15">
        <f t="shared" si="206"/>
        <v>4381.7695141086006</v>
      </c>
    </row>
    <row r="2630" spans="1:8" x14ac:dyDescent="0.25">
      <c r="A2630" s="23">
        <v>44335</v>
      </c>
      <c r="B2630" s="13">
        <v>44335</v>
      </c>
      <c r="D2630" s="15">
        <f t="shared" si="208"/>
        <v>171199.93784994</v>
      </c>
      <c r="E2630" s="15">
        <f t="shared" si="209"/>
        <v>-304058.84173084446</v>
      </c>
      <c r="F2630" s="15">
        <f t="shared" si="210"/>
        <v>137241.538110756</v>
      </c>
      <c r="G2630" s="15">
        <f t="shared" si="207"/>
        <v>4382.6342298515374</v>
      </c>
      <c r="H2630" s="15">
        <f t="shared" si="206"/>
        <v>4382.6342298515374</v>
      </c>
    </row>
    <row r="2631" spans="1:8" x14ac:dyDescent="0.25">
      <c r="A2631" s="23">
        <v>44336</v>
      </c>
      <c r="B2631" s="13">
        <v>44336</v>
      </c>
      <c r="D2631" s="15">
        <f t="shared" si="208"/>
        <v>171207.66095216639</v>
      </c>
      <c r="E2631" s="15">
        <f t="shared" si="209"/>
        <v>-304065.69994313119</v>
      </c>
      <c r="F2631" s="15">
        <f t="shared" si="210"/>
        <v>137241.538110756</v>
      </c>
      <c r="G2631" s="15">
        <f t="shared" si="207"/>
        <v>4383.4991197912022</v>
      </c>
      <c r="H2631" s="15">
        <f t="shared" si="206"/>
        <v>4383.4991197912022</v>
      </c>
    </row>
    <row r="2632" spans="1:8" x14ac:dyDescent="0.25">
      <c r="A2632" s="23">
        <v>44337</v>
      </c>
      <c r="B2632" s="13">
        <v>44337</v>
      </c>
      <c r="D2632" s="15">
        <f t="shared" si="208"/>
        <v>171215.3842285896</v>
      </c>
      <c r="E2632" s="15">
        <f t="shared" si="209"/>
        <v>-304072.55815541791</v>
      </c>
      <c r="F2632" s="15">
        <f t="shared" si="210"/>
        <v>137241.538110756</v>
      </c>
      <c r="G2632" s="15">
        <f t="shared" si="207"/>
        <v>4384.3641839276825</v>
      </c>
      <c r="H2632" s="15">
        <f t="shared" si="206"/>
        <v>4384.3641839276825</v>
      </c>
    </row>
    <row r="2633" spans="1:8" x14ac:dyDescent="0.25">
      <c r="A2633" s="23">
        <v>44338</v>
      </c>
      <c r="B2633" s="13">
        <v>44338</v>
      </c>
      <c r="D2633" s="15">
        <f t="shared" si="208"/>
        <v>171223.10767920958</v>
      </c>
      <c r="E2633" s="15">
        <f t="shared" si="209"/>
        <v>-304079.41636770457</v>
      </c>
      <c r="F2633" s="15">
        <f t="shared" si="210"/>
        <v>137241.538110756</v>
      </c>
      <c r="G2633" s="15">
        <f t="shared" si="207"/>
        <v>4385.2294222610071</v>
      </c>
      <c r="H2633" s="15">
        <f t="shared" si="206"/>
        <v>4385.2294222610071</v>
      </c>
    </row>
    <row r="2634" spans="1:8" x14ac:dyDescent="0.25">
      <c r="A2634" s="23">
        <v>44339</v>
      </c>
      <c r="B2634" s="13">
        <v>44339</v>
      </c>
      <c r="D2634" s="15">
        <f t="shared" si="208"/>
        <v>171230.83130402639</v>
      </c>
      <c r="E2634" s="15">
        <f t="shared" si="209"/>
        <v>-304086.2745799913</v>
      </c>
      <c r="F2634" s="15">
        <f t="shared" si="210"/>
        <v>137241.538110756</v>
      </c>
      <c r="G2634" s="15">
        <f t="shared" si="207"/>
        <v>4386.0948347910889</v>
      </c>
      <c r="H2634" s="15">
        <f t="shared" si="206"/>
        <v>4386.0948347910889</v>
      </c>
    </row>
    <row r="2635" spans="1:8" x14ac:dyDescent="0.25">
      <c r="A2635" s="23">
        <v>44340</v>
      </c>
      <c r="B2635" s="13">
        <v>44340</v>
      </c>
      <c r="D2635" s="15">
        <f t="shared" si="208"/>
        <v>171238.55510304001</v>
      </c>
      <c r="E2635" s="15">
        <f t="shared" si="209"/>
        <v>-304093.13279227796</v>
      </c>
      <c r="F2635" s="15">
        <f t="shared" si="210"/>
        <v>137241.538110756</v>
      </c>
      <c r="G2635" s="15">
        <f t="shared" si="207"/>
        <v>4386.9604215180443</v>
      </c>
      <c r="H2635" s="15">
        <f t="shared" si="206"/>
        <v>4386.9604215180443</v>
      </c>
    </row>
    <row r="2636" spans="1:8" x14ac:dyDescent="0.25">
      <c r="A2636" s="23">
        <v>44341</v>
      </c>
      <c r="B2636" s="13">
        <v>44341</v>
      </c>
      <c r="D2636" s="15">
        <f t="shared" si="208"/>
        <v>171246.27907625039</v>
      </c>
      <c r="E2636" s="15">
        <f t="shared" si="209"/>
        <v>-304099.99100456468</v>
      </c>
      <c r="F2636" s="15">
        <f t="shared" si="210"/>
        <v>137241.538110756</v>
      </c>
      <c r="G2636" s="15">
        <f t="shared" si="207"/>
        <v>4387.8261824416986</v>
      </c>
      <c r="H2636" s="15">
        <f t="shared" si="206"/>
        <v>4387.8261824416986</v>
      </c>
    </row>
    <row r="2637" spans="1:8" x14ac:dyDescent="0.25">
      <c r="A2637" s="23">
        <v>44342</v>
      </c>
      <c r="B2637" s="13">
        <v>44342</v>
      </c>
      <c r="D2637" s="15">
        <f t="shared" si="208"/>
        <v>171254.00322365761</v>
      </c>
      <c r="E2637" s="15">
        <f t="shared" si="209"/>
        <v>-304106.84921685141</v>
      </c>
      <c r="F2637" s="15">
        <f t="shared" si="210"/>
        <v>137241.538110756</v>
      </c>
      <c r="G2637" s="15">
        <f t="shared" si="207"/>
        <v>4388.6921175621974</v>
      </c>
      <c r="H2637" s="15">
        <f t="shared" si="206"/>
        <v>4388.6921175621974</v>
      </c>
    </row>
    <row r="2638" spans="1:8" x14ac:dyDescent="0.25">
      <c r="A2638" s="23">
        <v>44343</v>
      </c>
      <c r="B2638" s="13">
        <v>44343</v>
      </c>
      <c r="D2638" s="15">
        <f t="shared" si="208"/>
        <v>171261.72754526159</v>
      </c>
      <c r="E2638" s="15">
        <f t="shared" si="209"/>
        <v>-304113.70742913807</v>
      </c>
      <c r="F2638" s="15">
        <f t="shared" si="210"/>
        <v>137241.538110756</v>
      </c>
      <c r="G2638" s="15">
        <f t="shared" si="207"/>
        <v>4389.5582268795115</v>
      </c>
      <c r="H2638" s="15">
        <f t="shared" si="206"/>
        <v>4389.5582268795115</v>
      </c>
    </row>
    <row r="2639" spans="1:8" x14ac:dyDescent="0.25">
      <c r="A2639" s="23">
        <v>44344</v>
      </c>
      <c r="B2639" s="13">
        <v>44344</v>
      </c>
      <c r="D2639" s="15">
        <f t="shared" si="208"/>
        <v>171269.45204106241</v>
      </c>
      <c r="E2639" s="15">
        <f t="shared" si="209"/>
        <v>-304120.56564142479</v>
      </c>
      <c r="F2639" s="15">
        <f t="shared" si="210"/>
        <v>137241.538110756</v>
      </c>
      <c r="G2639" s="15">
        <f t="shared" si="207"/>
        <v>4390.4245103936119</v>
      </c>
      <c r="H2639" s="15">
        <f t="shared" si="206"/>
        <v>4390.4245103936119</v>
      </c>
    </row>
    <row r="2640" spans="1:8" x14ac:dyDescent="0.25">
      <c r="A2640" s="23">
        <v>44345</v>
      </c>
      <c r="B2640" s="13">
        <v>44345</v>
      </c>
      <c r="D2640" s="15">
        <f t="shared" si="208"/>
        <v>171277.17671105999</v>
      </c>
      <c r="E2640" s="15">
        <f t="shared" si="209"/>
        <v>-304127.42385371152</v>
      </c>
      <c r="F2640" s="15">
        <f t="shared" si="210"/>
        <v>137241.538110756</v>
      </c>
      <c r="G2640" s="15">
        <f t="shared" si="207"/>
        <v>4391.2909681044694</v>
      </c>
      <c r="H2640" s="15">
        <f t="shared" si="206"/>
        <v>4391.2909681044694</v>
      </c>
    </row>
    <row r="2641" spans="1:8" x14ac:dyDescent="0.25">
      <c r="A2641" s="23">
        <v>44346</v>
      </c>
      <c r="B2641" s="13">
        <v>44346</v>
      </c>
      <c r="D2641" s="15">
        <f t="shared" si="208"/>
        <v>171284.90155525439</v>
      </c>
      <c r="E2641" s="15">
        <f t="shared" si="209"/>
        <v>-304134.28206599818</v>
      </c>
      <c r="F2641" s="15">
        <f t="shared" si="210"/>
        <v>137241.538110756</v>
      </c>
      <c r="G2641" s="15">
        <f t="shared" si="207"/>
        <v>4392.1576000122004</v>
      </c>
      <c r="H2641" s="15">
        <f t="shared" si="206"/>
        <v>4392.1576000122004</v>
      </c>
    </row>
    <row r="2642" spans="1:8" x14ac:dyDescent="0.25">
      <c r="A2642" s="23">
        <v>44347</v>
      </c>
      <c r="B2642" s="13">
        <v>44347</v>
      </c>
      <c r="D2642" s="15">
        <f t="shared" si="208"/>
        <v>171292.6265736456</v>
      </c>
      <c r="E2642" s="15">
        <f t="shared" si="209"/>
        <v>-304141.1402782849</v>
      </c>
      <c r="F2642" s="15">
        <f t="shared" si="210"/>
        <v>137241.538110756</v>
      </c>
      <c r="G2642" s="15">
        <f t="shared" si="207"/>
        <v>4393.0244061166886</v>
      </c>
      <c r="H2642" s="15">
        <f t="shared" si="206"/>
        <v>4393.0244061166886</v>
      </c>
    </row>
    <row r="2643" spans="1:8" x14ac:dyDescent="0.25">
      <c r="A2643" s="23">
        <v>44348</v>
      </c>
      <c r="B2643" s="13">
        <v>44348</v>
      </c>
      <c r="D2643" s="15">
        <f t="shared" si="208"/>
        <v>171300.35176623359</v>
      </c>
      <c r="E2643" s="15">
        <f t="shared" si="209"/>
        <v>-304147.99849057157</v>
      </c>
      <c r="F2643" s="15">
        <f t="shared" si="210"/>
        <v>137241.538110756</v>
      </c>
      <c r="G2643" s="15">
        <f t="shared" si="207"/>
        <v>4393.8913864180213</v>
      </c>
      <c r="H2643" s="15">
        <f t="shared" si="206"/>
        <v>4393.8913864180213</v>
      </c>
    </row>
    <row r="2644" spans="1:8" x14ac:dyDescent="0.25">
      <c r="A2644" s="23">
        <v>44349</v>
      </c>
      <c r="B2644" s="13">
        <v>44349</v>
      </c>
      <c r="D2644" s="15">
        <f t="shared" si="208"/>
        <v>171308.07713301841</v>
      </c>
      <c r="E2644" s="15">
        <f t="shared" si="209"/>
        <v>-304154.85670285829</v>
      </c>
      <c r="F2644" s="15">
        <f t="shared" si="210"/>
        <v>137241.538110756</v>
      </c>
      <c r="G2644" s="15">
        <f t="shared" si="207"/>
        <v>4394.7585409161111</v>
      </c>
      <c r="H2644" s="15">
        <f t="shared" si="206"/>
        <v>4394.7585409161111</v>
      </c>
    </row>
    <row r="2645" spans="1:8" x14ac:dyDescent="0.25">
      <c r="A2645" s="23">
        <v>44350</v>
      </c>
      <c r="B2645" s="13">
        <v>44350</v>
      </c>
      <c r="D2645" s="15">
        <f t="shared" si="208"/>
        <v>171315.80267400001</v>
      </c>
      <c r="E2645" s="15">
        <f t="shared" si="209"/>
        <v>-304161.71491514501</v>
      </c>
      <c r="F2645" s="15">
        <f t="shared" si="210"/>
        <v>137241.538110756</v>
      </c>
      <c r="G2645" s="15">
        <f t="shared" si="207"/>
        <v>4395.6258696109871</v>
      </c>
      <c r="H2645" s="15">
        <f t="shared" si="206"/>
        <v>4395.6258696109871</v>
      </c>
    </row>
    <row r="2646" spans="1:8" x14ac:dyDescent="0.25">
      <c r="A2646" s="23">
        <v>44351</v>
      </c>
      <c r="B2646" s="13">
        <v>44351</v>
      </c>
      <c r="D2646" s="15">
        <f t="shared" si="208"/>
        <v>171323.52838917839</v>
      </c>
      <c r="E2646" s="15">
        <f t="shared" si="209"/>
        <v>-304168.57312743168</v>
      </c>
      <c r="F2646" s="15">
        <f t="shared" si="210"/>
        <v>137241.538110756</v>
      </c>
      <c r="G2646" s="15">
        <f t="shared" si="207"/>
        <v>4396.4933725027076</v>
      </c>
      <c r="H2646" s="15">
        <f t="shared" si="206"/>
        <v>4396.4933725027076</v>
      </c>
    </row>
    <row r="2647" spans="1:8" x14ac:dyDescent="0.25">
      <c r="A2647" s="23">
        <v>44352</v>
      </c>
      <c r="B2647" s="13">
        <v>44352</v>
      </c>
      <c r="D2647" s="15">
        <f t="shared" si="208"/>
        <v>171331.25427855359</v>
      </c>
      <c r="E2647" s="15">
        <f t="shared" si="209"/>
        <v>-304175.4313397184</v>
      </c>
      <c r="F2647" s="15">
        <f t="shared" si="210"/>
        <v>137241.538110756</v>
      </c>
      <c r="G2647" s="15">
        <f t="shared" si="207"/>
        <v>4397.3610495911853</v>
      </c>
      <c r="H2647" s="15">
        <f t="shared" si="206"/>
        <v>4397.3610495911853</v>
      </c>
    </row>
    <row r="2648" spans="1:8" x14ac:dyDescent="0.25">
      <c r="A2648" s="23">
        <v>44353</v>
      </c>
      <c r="B2648" s="13">
        <v>44353</v>
      </c>
      <c r="D2648" s="15">
        <f t="shared" si="208"/>
        <v>171338.98034212561</v>
      </c>
      <c r="E2648" s="15">
        <f t="shared" si="209"/>
        <v>-304182.28955200507</v>
      </c>
      <c r="F2648" s="15">
        <f t="shared" si="210"/>
        <v>137241.538110756</v>
      </c>
      <c r="G2648" s="15">
        <f t="shared" si="207"/>
        <v>4398.2289008765365</v>
      </c>
      <c r="H2648" s="15">
        <f t="shared" si="206"/>
        <v>4398.2289008765365</v>
      </c>
    </row>
    <row r="2649" spans="1:8" x14ac:dyDescent="0.25">
      <c r="A2649" s="23">
        <v>44354</v>
      </c>
      <c r="B2649" s="13">
        <v>44354</v>
      </c>
      <c r="D2649" s="15">
        <f t="shared" si="208"/>
        <v>171346.70657989441</v>
      </c>
      <c r="E2649" s="15">
        <f t="shared" si="209"/>
        <v>-304189.14776429179</v>
      </c>
      <c r="F2649" s="15">
        <f t="shared" si="210"/>
        <v>137241.538110756</v>
      </c>
      <c r="G2649" s="15">
        <f t="shared" si="207"/>
        <v>4399.0969263586157</v>
      </c>
      <c r="H2649" s="15">
        <f t="shared" si="206"/>
        <v>4399.0969263586157</v>
      </c>
    </row>
    <row r="2650" spans="1:8" x14ac:dyDescent="0.25">
      <c r="A2650" s="23">
        <v>44355</v>
      </c>
      <c r="B2650" s="13">
        <v>44355</v>
      </c>
      <c r="D2650" s="15">
        <f t="shared" si="208"/>
        <v>171354.43299186</v>
      </c>
      <c r="E2650" s="15">
        <f t="shared" si="209"/>
        <v>-304196.00597657851</v>
      </c>
      <c r="F2650" s="15">
        <f t="shared" si="210"/>
        <v>137241.538110756</v>
      </c>
      <c r="G2650" s="15">
        <f t="shared" si="207"/>
        <v>4399.9651260374812</v>
      </c>
      <c r="H2650" s="15">
        <f t="shared" si="206"/>
        <v>4399.9651260374812</v>
      </c>
    </row>
    <row r="2651" spans="1:8" x14ac:dyDescent="0.25">
      <c r="A2651" s="23">
        <v>44356</v>
      </c>
      <c r="B2651" s="13">
        <v>44356</v>
      </c>
      <c r="D2651" s="15">
        <f t="shared" si="208"/>
        <v>171362.1595780224</v>
      </c>
      <c r="E2651" s="15">
        <f t="shared" si="209"/>
        <v>-304202.86418886518</v>
      </c>
      <c r="F2651" s="15">
        <f t="shared" si="210"/>
        <v>137241.538110756</v>
      </c>
      <c r="G2651" s="15">
        <f t="shared" si="207"/>
        <v>4400.8334999132203</v>
      </c>
      <c r="H2651" s="15">
        <f t="shared" si="206"/>
        <v>4400.8334999132203</v>
      </c>
    </row>
    <row r="2652" spans="1:8" x14ac:dyDescent="0.25">
      <c r="A2652" s="23">
        <v>44357</v>
      </c>
      <c r="B2652" s="13">
        <v>44357</v>
      </c>
      <c r="D2652" s="15">
        <f t="shared" si="208"/>
        <v>171369.88633838159</v>
      </c>
      <c r="E2652" s="15">
        <f t="shared" si="209"/>
        <v>-304209.7224011519</v>
      </c>
      <c r="F2652" s="15">
        <f t="shared" si="210"/>
        <v>137241.538110756</v>
      </c>
      <c r="G2652" s="15">
        <f t="shared" si="207"/>
        <v>4401.7020479856874</v>
      </c>
      <c r="H2652" s="15">
        <f t="shared" si="206"/>
        <v>4401.7020479856874</v>
      </c>
    </row>
    <row r="2653" spans="1:8" x14ac:dyDescent="0.25">
      <c r="A2653" s="23">
        <v>44358</v>
      </c>
      <c r="B2653" s="13">
        <v>44358</v>
      </c>
      <c r="D2653" s="15">
        <f t="shared" si="208"/>
        <v>171377.6132729376</v>
      </c>
      <c r="E2653" s="15">
        <f t="shared" si="209"/>
        <v>-304216.58061343856</v>
      </c>
      <c r="F2653" s="15">
        <f t="shared" si="210"/>
        <v>137241.538110756</v>
      </c>
      <c r="G2653" s="15">
        <f t="shared" si="207"/>
        <v>4402.570770255028</v>
      </c>
      <c r="H2653" s="15">
        <f t="shared" si="206"/>
        <v>4402.570770255028</v>
      </c>
    </row>
    <row r="2654" spans="1:8" x14ac:dyDescent="0.25">
      <c r="A2654" s="23">
        <v>44359</v>
      </c>
      <c r="B2654" s="13">
        <v>44359</v>
      </c>
      <c r="D2654" s="15">
        <f t="shared" si="208"/>
        <v>171385.34038169039</v>
      </c>
      <c r="E2654" s="15">
        <f t="shared" si="209"/>
        <v>-304223.43882572529</v>
      </c>
      <c r="F2654" s="15">
        <f t="shared" si="210"/>
        <v>137241.538110756</v>
      </c>
      <c r="G2654" s="15">
        <f t="shared" si="207"/>
        <v>4403.4396667210967</v>
      </c>
      <c r="H2654" s="15">
        <f t="shared" si="206"/>
        <v>4403.4396667210967</v>
      </c>
    </row>
    <row r="2655" spans="1:8" x14ac:dyDescent="0.25">
      <c r="A2655" s="23">
        <v>44360</v>
      </c>
      <c r="B2655" s="13">
        <v>44360</v>
      </c>
      <c r="D2655" s="15">
        <f t="shared" si="208"/>
        <v>171393.06766464</v>
      </c>
      <c r="E2655" s="15">
        <f t="shared" si="209"/>
        <v>-304230.29703801201</v>
      </c>
      <c r="F2655" s="15">
        <f t="shared" si="210"/>
        <v>137241.538110756</v>
      </c>
      <c r="G2655" s="15">
        <f t="shared" si="207"/>
        <v>4404.3087373839808</v>
      </c>
      <c r="H2655" s="15">
        <f t="shared" si="206"/>
        <v>4404.3087373839808</v>
      </c>
    </row>
    <row r="2656" spans="1:8" x14ac:dyDescent="0.25">
      <c r="A2656" s="23">
        <v>44361</v>
      </c>
      <c r="B2656" s="13">
        <v>44361</v>
      </c>
      <c r="D2656" s="15">
        <f t="shared" si="208"/>
        <v>171400.79512178639</v>
      </c>
      <c r="E2656" s="15">
        <f t="shared" si="209"/>
        <v>-304237.15525029867</v>
      </c>
      <c r="F2656" s="15">
        <f t="shared" si="210"/>
        <v>137241.538110756</v>
      </c>
      <c r="G2656" s="15">
        <f t="shared" si="207"/>
        <v>4405.1779822437093</v>
      </c>
      <c r="H2656" s="15">
        <f t="shared" si="206"/>
        <v>4405.1779822437093</v>
      </c>
    </row>
    <row r="2657" spans="1:8" x14ac:dyDescent="0.25">
      <c r="A2657" s="23">
        <v>44362</v>
      </c>
      <c r="B2657" s="13">
        <v>44362</v>
      </c>
      <c r="D2657" s="15">
        <f t="shared" si="208"/>
        <v>171408.5227531296</v>
      </c>
      <c r="E2657" s="15">
        <f t="shared" si="209"/>
        <v>-304244.0134625854</v>
      </c>
      <c r="F2657" s="15">
        <f t="shared" si="210"/>
        <v>137241.538110756</v>
      </c>
      <c r="G2657" s="15">
        <f t="shared" si="207"/>
        <v>4406.0474013001949</v>
      </c>
      <c r="H2657" s="15">
        <f t="shared" si="206"/>
        <v>4406.0474013001949</v>
      </c>
    </row>
    <row r="2658" spans="1:8" x14ac:dyDescent="0.25">
      <c r="A2658" s="23">
        <v>44363</v>
      </c>
      <c r="B2658" s="13">
        <v>44363</v>
      </c>
      <c r="D2658" s="15">
        <f t="shared" si="208"/>
        <v>171416.25055866959</v>
      </c>
      <c r="E2658" s="15">
        <f t="shared" si="209"/>
        <v>-304250.87167487206</v>
      </c>
      <c r="F2658" s="15">
        <f t="shared" si="210"/>
        <v>137241.538110756</v>
      </c>
      <c r="G2658" s="15">
        <f t="shared" si="207"/>
        <v>4406.916994553525</v>
      </c>
      <c r="H2658" s="15">
        <f t="shared" si="206"/>
        <v>4406.916994553525</v>
      </c>
    </row>
    <row r="2659" spans="1:8" x14ac:dyDescent="0.25">
      <c r="A2659" s="23">
        <v>44364</v>
      </c>
      <c r="B2659" s="13">
        <v>44364</v>
      </c>
      <c r="D2659" s="15">
        <f t="shared" si="208"/>
        <v>171423.9785384064</v>
      </c>
      <c r="E2659" s="15">
        <f t="shared" si="209"/>
        <v>-304257.72988715878</v>
      </c>
      <c r="F2659" s="15">
        <f t="shared" si="210"/>
        <v>137241.538110756</v>
      </c>
      <c r="G2659" s="15">
        <f t="shared" si="207"/>
        <v>4407.7867620036122</v>
      </c>
      <c r="H2659" s="15">
        <f t="shared" si="206"/>
        <v>4407.7867620036122</v>
      </c>
    </row>
    <row r="2660" spans="1:8" x14ac:dyDescent="0.25">
      <c r="A2660" s="23">
        <v>44365</v>
      </c>
      <c r="B2660" s="13">
        <v>44365</v>
      </c>
      <c r="D2660" s="15">
        <f t="shared" si="208"/>
        <v>171431.70669234</v>
      </c>
      <c r="E2660" s="15">
        <f t="shared" si="209"/>
        <v>-304264.58809944551</v>
      </c>
      <c r="F2660" s="15">
        <f t="shared" si="210"/>
        <v>137241.538110756</v>
      </c>
      <c r="G2660" s="15">
        <f t="shared" si="207"/>
        <v>4408.6567036504857</v>
      </c>
      <c r="H2660" s="15">
        <f t="shared" ref="H2660:H2723" si="211">+G2660</f>
        <v>4408.6567036504857</v>
      </c>
    </row>
    <row r="2661" spans="1:8" x14ac:dyDescent="0.25">
      <c r="A2661" s="23">
        <v>44366</v>
      </c>
      <c r="B2661" s="13">
        <v>44366</v>
      </c>
      <c r="D2661" s="15">
        <f t="shared" si="208"/>
        <v>171439.43502047041</v>
      </c>
      <c r="E2661" s="15">
        <f t="shared" si="209"/>
        <v>-304271.44631173217</v>
      </c>
      <c r="F2661" s="15">
        <f t="shared" si="210"/>
        <v>137241.538110756</v>
      </c>
      <c r="G2661" s="15">
        <f t="shared" si="207"/>
        <v>4409.5268194942328</v>
      </c>
      <c r="H2661" s="15">
        <f t="shared" si="211"/>
        <v>4409.5268194942328</v>
      </c>
    </row>
    <row r="2662" spans="1:8" x14ac:dyDescent="0.25">
      <c r="A2662" s="23">
        <v>44367</v>
      </c>
      <c r="B2662" s="13">
        <v>44367</v>
      </c>
      <c r="D2662" s="15">
        <f t="shared" si="208"/>
        <v>171447.16352279761</v>
      </c>
      <c r="E2662" s="15">
        <f t="shared" si="209"/>
        <v>-304278.30452401889</v>
      </c>
      <c r="F2662" s="15">
        <f t="shared" si="210"/>
        <v>137241.538110756</v>
      </c>
      <c r="G2662" s="15">
        <f t="shared" si="207"/>
        <v>4410.3971095347079</v>
      </c>
      <c r="H2662" s="15">
        <f t="shared" si="211"/>
        <v>4410.3971095347079</v>
      </c>
    </row>
    <row r="2663" spans="1:8" x14ac:dyDescent="0.25">
      <c r="A2663" s="23">
        <v>44368</v>
      </c>
      <c r="B2663" s="13">
        <v>44368</v>
      </c>
      <c r="D2663" s="15">
        <f t="shared" si="208"/>
        <v>171454.89219932159</v>
      </c>
      <c r="E2663" s="15">
        <f t="shared" si="209"/>
        <v>-304285.16273630556</v>
      </c>
      <c r="F2663" s="15">
        <f t="shared" si="210"/>
        <v>137241.538110756</v>
      </c>
      <c r="G2663" s="15">
        <f t="shared" si="207"/>
        <v>4411.2675737720274</v>
      </c>
      <c r="H2663" s="15">
        <f t="shared" si="211"/>
        <v>4411.2675737720274</v>
      </c>
    </row>
    <row r="2664" spans="1:8" x14ac:dyDescent="0.25">
      <c r="A2664" s="23">
        <v>44369</v>
      </c>
      <c r="B2664" s="13">
        <v>44369</v>
      </c>
      <c r="D2664" s="15">
        <f t="shared" si="208"/>
        <v>171462.62105004239</v>
      </c>
      <c r="E2664" s="15">
        <f t="shared" si="209"/>
        <v>-304292.02094859228</v>
      </c>
      <c r="F2664" s="15">
        <f t="shared" si="210"/>
        <v>137241.538110756</v>
      </c>
      <c r="G2664" s="15">
        <f t="shared" si="207"/>
        <v>4412.1382122061041</v>
      </c>
      <c r="H2664" s="15">
        <f t="shared" si="211"/>
        <v>4412.1382122061041</v>
      </c>
    </row>
    <row r="2665" spans="1:8" x14ac:dyDescent="0.25">
      <c r="A2665" s="23">
        <v>44370</v>
      </c>
      <c r="B2665" s="13">
        <v>44370</v>
      </c>
      <c r="D2665" s="15">
        <f t="shared" si="208"/>
        <v>171470.35007496001</v>
      </c>
      <c r="E2665" s="15">
        <f t="shared" si="209"/>
        <v>-304298.87916087901</v>
      </c>
      <c r="F2665" s="15">
        <f t="shared" si="210"/>
        <v>137241.538110756</v>
      </c>
      <c r="G2665" s="15">
        <f t="shared" si="207"/>
        <v>4413.0090248369961</v>
      </c>
      <c r="H2665" s="15">
        <f t="shared" si="211"/>
        <v>4413.0090248369961</v>
      </c>
    </row>
    <row r="2666" spans="1:8" x14ac:dyDescent="0.25">
      <c r="A2666" s="23">
        <v>44371</v>
      </c>
      <c r="B2666" s="13">
        <v>44371</v>
      </c>
      <c r="D2666" s="15">
        <f t="shared" si="208"/>
        <v>171478.07927407441</v>
      </c>
      <c r="E2666" s="15">
        <f t="shared" si="209"/>
        <v>-304305.73737316567</v>
      </c>
      <c r="F2666" s="15">
        <f t="shared" si="210"/>
        <v>137241.538110756</v>
      </c>
      <c r="G2666" s="15">
        <f t="shared" si="207"/>
        <v>4413.8800116647326</v>
      </c>
      <c r="H2666" s="15">
        <f t="shared" si="211"/>
        <v>4413.8800116647326</v>
      </c>
    </row>
    <row r="2667" spans="1:8" x14ac:dyDescent="0.25">
      <c r="A2667" s="23">
        <v>44372</v>
      </c>
      <c r="B2667" s="13">
        <v>44372</v>
      </c>
      <c r="D2667" s="15">
        <f t="shared" si="208"/>
        <v>171485.80864738559</v>
      </c>
      <c r="E2667" s="15">
        <f t="shared" si="209"/>
        <v>-304312.59558545239</v>
      </c>
      <c r="F2667" s="15">
        <f t="shared" si="210"/>
        <v>137241.538110756</v>
      </c>
      <c r="G2667" s="15">
        <f t="shared" si="207"/>
        <v>4414.7511726891971</v>
      </c>
      <c r="H2667" s="15">
        <f t="shared" si="211"/>
        <v>4414.7511726891971</v>
      </c>
    </row>
    <row r="2668" spans="1:8" x14ac:dyDescent="0.25">
      <c r="A2668" s="23">
        <v>44373</v>
      </c>
      <c r="B2668" s="13">
        <v>44373</v>
      </c>
      <c r="D2668" s="15">
        <f t="shared" si="208"/>
        <v>171493.5381948936</v>
      </c>
      <c r="E2668" s="15">
        <f t="shared" si="209"/>
        <v>-304319.45379773912</v>
      </c>
      <c r="F2668" s="15">
        <f t="shared" si="210"/>
        <v>137241.538110756</v>
      </c>
      <c r="G2668" s="15">
        <f t="shared" si="207"/>
        <v>4415.622507910477</v>
      </c>
      <c r="H2668" s="15">
        <f t="shared" si="211"/>
        <v>4415.622507910477</v>
      </c>
    </row>
    <row r="2669" spans="1:8" x14ac:dyDescent="0.25">
      <c r="A2669" s="23">
        <v>44374</v>
      </c>
      <c r="B2669" s="13">
        <v>44374</v>
      </c>
      <c r="D2669" s="15">
        <f t="shared" si="208"/>
        <v>171501.26791659839</v>
      </c>
      <c r="E2669" s="15">
        <f t="shared" si="209"/>
        <v>-304326.31201002578</v>
      </c>
      <c r="F2669" s="15">
        <f t="shared" si="210"/>
        <v>137241.538110756</v>
      </c>
      <c r="G2669" s="15">
        <f t="shared" si="207"/>
        <v>4416.4940173286013</v>
      </c>
      <c r="H2669" s="15">
        <f t="shared" si="211"/>
        <v>4416.4940173286013</v>
      </c>
    </row>
    <row r="2670" spans="1:8" x14ac:dyDescent="0.25">
      <c r="A2670" s="23">
        <v>44375</v>
      </c>
      <c r="B2670" s="13">
        <v>44375</v>
      </c>
      <c r="D2670" s="15">
        <f t="shared" si="208"/>
        <v>171508.99781249999</v>
      </c>
      <c r="E2670" s="15">
        <f t="shared" si="209"/>
        <v>-304333.1702223125</v>
      </c>
      <c r="F2670" s="15">
        <f t="shared" si="210"/>
        <v>137241.538110756</v>
      </c>
      <c r="G2670" s="15">
        <f t="shared" si="207"/>
        <v>4417.3657009434828</v>
      </c>
      <c r="H2670" s="15">
        <f t="shared" si="211"/>
        <v>4417.3657009434828</v>
      </c>
    </row>
    <row r="2671" spans="1:8" x14ac:dyDescent="0.25">
      <c r="A2671" s="23">
        <v>44376</v>
      </c>
      <c r="B2671" s="13">
        <v>44376</v>
      </c>
      <c r="D2671" s="15">
        <f t="shared" si="208"/>
        <v>171516.72788259841</v>
      </c>
      <c r="E2671" s="15">
        <f t="shared" si="209"/>
        <v>-304340.02843459917</v>
      </c>
      <c r="F2671" s="15">
        <f t="shared" si="210"/>
        <v>137241.538110756</v>
      </c>
      <c r="G2671" s="15">
        <f t="shared" si="207"/>
        <v>4418.2375587552378</v>
      </c>
      <c r="H2671" s="15">
        <f t="shared" si="211"/>
        <v>4418.2375587552378</v>
      </c>
    </row>
    <row r="2672" spans="1:8" x14ac:dyDescent="0.25">
      <c r="A2672" s="23">
        <v>44377</v>
      </c>
      <c r="B2672" s="13">
        <v>44377</v>
      </c>
      <c r="D2672" s="15">
        <f t="shared" si="208"/>
        <v>171524.45812689359</v>
      </c>
      <c r="E2672" s="15">
        <f t="shared" si="209"/>
        <v>-304346.88664688589</v>
      </c>
      <c r="F2672" s="15">
        <f t="shared" si="210"/>
        <v>137241.538110756</v>
      </c>
      <c r="G2672" s="15">
        <f t="shared" si="207"/>
        <v>4419.1095907636918</v>
      </c>
      <c r="H2672" s="15">
        <f t="shared" si="211"/>
        <v>4419.1095907636918</v>
      </c>
    </row>
    <row r="2673" spans="1:8" x14ac:dyDescent="0.25">
      <c r="A2673" s="23">
        <v>44378</v>
      </c>
      <c r="B2673" s="13">
        <v>44378</v>
      </c>
      <c r="D2673" s="15">
        <f t="shared" si="208"/>
        <v>171532.18854538561</v>
      </c>
      <c r="E2673" s="15">
        <f t="shared" si="209"/>
        <v>-304353.74485917261</v>
      </c>
      <c r="F2673" s="15">
        <f t="shared" si="210"/>
        <v>137241.538110756</v>
      </c>
      <c r="G2673" s="15">
        <f t="shared" si="207"/>
        <v>4419.9817969689902</v>
      </c>
      <c r="H2673" s="15">
        <f t="shared" si="211"/>
        <v>4419.9817969689902</v>
      </c>
    </row>
    <row r="2674" spans="1:8" x14ac:dyDescent="0.25">
      <c r="A2674" s="23">
        <v>44379</v>
      </c>
      <c r="B2674" s="13">
        <v>44379</v>
      </c>
      <c r="D2674" s="15">
        <f t="shared" si="208"/>
        <v>171539.91913807439</v>
      </c>
      <c r="E2674" s="15">
        <f t="shared" si="209"/>
        <v>-304360.60307145928</v>
      </c>
      <c r="F2674" s="15">
        <f t="shared" si="210"/>
        <v>137241.538110756</v>
      </c>
      <c r="G2674" s="15">
        <f t="shared" si="207"/>
        <v>4420.854177371104</v>
      </c>
      <c r="H2674" s="15">
        <f t="shared" si="211"/>
        <v>4420.854177371104</v>
      </c>
    </row>
    <row r="2675" spans="1:8" x14ac:dyDescent="0.25">
      <c r="A2675" s="23">
        <v>44380</v>
      </c>
      <c r="B2675" s="13">
        <v>44380</v>
      </c>
      <c r="D2675" s="15">
        <f t="shared" si="208"/>
        <v>171547.64990496001</v>
      </c>
      <c r="E2675" s="15">
        <f t="shared" si="209"/>
        <v>-304367.461283746</v>
      </c>
      <c r="F2675" s="15">
        <f t="shared" si="210"/>
        <v>137241.538110756</v>
      </c>
      <c r="G2675" s="15">
        <f t="shared" si="207"/>
        <v>4421.726731970004</v>
      </c>
      <c r="H2675" s="15">
        <f t="shared" si="211"/>
        <v>4421.726731970004</v>
      </c>
    </row>
    <row r="2676" spans="1:8" x14ac:dyDescent="0.25">
      <c r="A2676" s="23">
        <v>44381</v>
      </c>
      <c r="B2676" s="13">
        <v>44381</v>
      </c>
      <c r="D2676" s="15">
        <f t="shared" si="208"/>
        <v>171555.38084604239</v>
      </c>
      <c r="E2676" s="15">
        <f t="shared" si="209"/>
        <v>-304374.31949603267</v>
      </c>
      <c r="F2676" s="15">
        <f t="shared" si="210"/>
        <v>137241.538110756</v>
      </c>
      <c r="G2676" s="15">
        <f t="shared" si="207"/>
        <v>4422.5994607657194</v>
      </c>
      <c r="H2676" s="15">
        <f t="shared" si="211"/>
        <v>4422.5994607657194</v>
      </c>
    </row>
    <row r="2677" spans="1:8" x14ac:dyDescent="0.25">
      <c r="A2677" s="23">
        <v>44382</v>
      </c>
      <c r="B2677" s="13">
        <v>44382</v>
      </c>
      <c r="D2677" s="15">
        <f t="shared" si="208"/>
        <v>171563.11196132159</v>
      </c>
      <c r="E2677" s="15">
        <f t="shared" si="209"/>
        <v>-304381.17770831939</v>
      </c>
      <c r="F2677" s="15">
        <f t="shared" si="210"/>
        <v>137241.538110756</v>
      </c>
      <c r="G2677" s="15">
        <f t="shared" si="207"/>
        <v>4423.4723637581919</v>
      </c>
      <c r="H2677" s="15">
        <f t="shared" si="211"/>
        <v>4423.4723637581919</v>
      </c>
    </row>
    <row r="2678" spans="1:8" x14ac:dyDescent="0.25">
      <c r="A2678" s="23">
        <v>44383</v>
      </c>
      <c r="B2678" s="13">
        <v>44383</v>
      </c>
      <c r="D2678" s="15">
        <f t="shared" si="208"/>
        <v>171570.8432507976</v>
      </c>
      <c r="E2678" s="15">
        <f t="shared" si="209"/>
        <v>-304388.03592060611</v>
      </c>
      <c r="F2678" s="15">
        <f t="shared" si="210"/>
        <v>137241.538110756</v>
      </c>
      <c r="G2678" s="15">
        <f t="shared" si="207"/>
        <v>4424.3454409474798</v>
      </c>
      <c r="H2678" s="15">
        <f t="shared" si="211"/>
        <v>4424.3454409474798</v>
      </c>
    </row>
    <row r="2679" spans="1:8" x14ac:dyDescent="0.25">
      <c r="A2679" s="23">
        <v>44384</v>
      </c>
      <c r="B2679" s="13">
        <v>44384</v>
      </c>
      <c r="D2679" s="15">
        <f t="shared" si="208"/>
        <v>171578.57471447039</v>
      </c>
      <c r="E2679" s="15">
        <f t="shared" si="209"/>
        <v>-304394.89413289278</v>
      </c>
      <c r="F2679" s="15">
        <f t="shared" si="210"/>
        <v>137241.538110756</v>
      </c>
      <c r="G2679" s="15">
        <f t="shared" si="207"/>
        <v>4425.2186923336121</v>
      </c>
      <c r="H2679" s="15">
        <f t="shared" si="211"/>
        <v>4425.2186923336121</v>
      </c>
    </row>
    <row r="2680" spans="1:8" x14ac:dyDescent="0.25">
      <c r="A2680" s="23">
        <v>44385</v>
      </c>
      <c r="B2680" s="13">
        <v>44385</v>
      </c>
      <c r="D2680" s="15">
        <f t="shared" si="208"/>
        <v>171586.30635234001</v>
      </c>
      <c r="E2680" s="15">
        <f t="shared" si="209"/>
        <v>-304401.7523451795</v>
      </c>
      <c r="F2680" s="15">
        <f t="shared" si="210"/>
        <v>137241.538110756</v>
      </c>
      <c r="G2680" s="15">
        <f t="shared" si="207"/>
        <v>4426.0921179165016</v>
      </c>
      <c r="H2680" s="15">
        <f t="shared" si="211"/>
        <v>4426.0921179165016</v>
      </c>
    </row>
    <row r="2681" spans="1:8" x14ac:dyDescent="0.25">
      <c r="A2681" s="23">
        <v>44386</v>
      </c>
      <c r="B2681" s="13">
        <v>44386</v>
      </c>
      <c r="D2681" s="15">
        <f t="shared" si="208"/>
        <v>171594.0381644064</v>
      </c>
      <c r="E2681" s="15">
        <f t="shared" si="209"/>
        <v>-304408.61055746616</v>
      </c>
      <c r="F2681" s="15">
        <f t="shared" si="210"/>
        <v>137241.538110756</v>
      </c>
      <c r="G2681" s="15">
        <f t="shared" si="207"/>
        <v>4426.9657176962355</v>
      </c>
      <c r="H2681" s="15">
        <f t="shared" si="211"/>
        <v>4426.9657176962355</v>
      </c>
    </row>
    <row r="2682" spans="1:8" x14ac:dyDescent="0.25">
      <c r="A2682" s="23">
        <v>44387</v>
      </c>
      <c r="B2682" s="13">
        <v>44387</v>
      </c>
      <c r="D2682" s="15">
        <f t="shared" si="208"/>
        <v>171601.77015066959</v>
      </c>
      <c r="E2682" s="15">
        <f t="shared" si="209"/>
        <v>-304415.46876975289</v>
      </c>
      <c r="F2682" s="15">
        <f t="shared" si="210"/>
        <v>137241.538110756</v>
      </c>
      <c r="G2682" s="15">
        <f t="shared" si="207"/>
        <v>4427.8394916726975</v>
      </c>
      <c r="H2682" s="15">
        <f t="shared" si="211"/>
        <v>4427.8394916726975</v>
      </c>
    </row>
    <row r="2683" spans="1:8" x14ac:dyDescent="0.25">
      <c r="A2683" s="23">
        <v>44388</v>
      </c>
      <c r="B2683" s="13">
        <v>44388</v>
      </c>
      <c r="D2683" s="15">
        <f t="shared" si="208"/>
        <v>171609.50231112959</v>
      </c>
      <c r="E2683" s="15">
        <f t="shared" si="209"/>
        <v>-304422.32698203961</v>
      </c>
      <c r="F2683" s="15">
        <f t="shared" si="210"/>
        <v>137241.538110756</v>
      </c>
      <c r="G2683" s="15">
        <f t="shared" si="207"/>
        <v>4428.7134398459748</v>
      </c>
      <c r="H2683" s="15">
        <f t="shared" si="211"/>
        <v>4428.7134398459748</v>
      </c>
    </row>
    <row r="2684" spans="1:8" x14ac:dyDescent="0.25">
      <c r="A2684" s="23">
        <v>44389</v>
      </c>
      <c r="B2684" s="13">
        <v>44389</v>
      </c>
      <c r="D2684" s="15">
        <f t="shared" si="208"/>
        <v>171617.2346457864</v>
      </c>
      <c r="E2684" s="15">
        <f t="shared" si="209"/>
        <v>-304429.18519432627</v>
      </c>
      <c r="F2684" s="15">
        <f t="shared" si="210"/>
        <v>137241.538110756</v>
      </c>
      <c r="G2684" s="15">
        <f t="shared" si="207"/>
        <v>4429.5875622161257</v>
      </c>
      <c r="H2684" s="15">
        <f t="shared" si="211"/>
        <v>4429.5875622161257</v>
      </c>
    </row>
    <row r="2685" spans="1:8" x14ac:dyDescent="0.25">
      <c r="A2685" s="23">
        <v>44390</v>
      </c>
      <c r="B2685" s="13">
        <v>44390</v>
      </c>
      <c r="D2685" s="15">
        <f t="shared" si="208"/>
        <v>171624.96715464001</v>
      </c>
      <c r="E2685" s="15">
        <f t="shared" si="209"/>
        <v>-304436.043406613</v>
      </c>
      <c r="F2685" s="15">
        <f t="shared" si="210"/>
        <v>137241.538110756</v>
      </c>
      <c r="G2685" s="15">
        <f t="shared" si="207"/>
        <v>4430.4618587830046</v>
      </c>
      <c r="H2685" s="15">
        <f t="shared" si="211"/>
        <v>4430.4618587830046</v>
      </c>
    </row>
    <row r="2686" spans="1:8" x14ac:dyDescent="0.25">
      <c r="A2686" s="23">
        <v>44391</v>
      </c>
      <c r="B2686" s="13">
        <v>44391</v>
      </c>
      <c r="D2686" s="15">
        <f t="shared" si="208"/>
        <v>171632.69983769039</v>
      </c>
      <c r="E2686" s="15">
        <f t="shared" si="209"/>
        <v>-304442.90161889966</v>
      </c>
      <c r="F2686" s="15">
        <f t="shared" si="210"/>
        <v>137241.538110756</v>
      </c>
      <c r="G2686" s="15">
        <f t="shared" si="207"/>
        <v>4431.3363295467279</v>
      </c>
      <c r="H2686" s="15">
        <f t="shared" si="211"/>
        <v>4431.3363295467279</v>
      </c>
    </row>
    <row r="2687" spans="1:8" x14ac:dyDescent="0.25">
      <c r="A2687" s="23">
        <v>44392</v>
      </c>
      <c r="B2687" s="13">
        <v>44392</v>
      </c>
      <c r="D2687" s="15">
        <f t="shared" si="208"/>
        <v>171640.4326949376</v>
      </c>
      <c r="E2687" s="15">
        <f t="shared" si="209"/>
        <v>-304449.75983118638</v>
      </c>
      <c r="F2687" s="15">
        <f t="shared" si="210"/>
        <v>137241.538110756</v>
      </c>
      <c r="G2687" s="15">
        <f t="shared" si="207"/>
        <v>4432.2109745072084</v>
      </c>
      <c r="H2687" s="15">
        <f t="shared" si="211"/>
        <v>4432.2109745072084</v>
      </c>
    </row>
    <row r="2688" spans="1:8" x14ac:dyDescent="0.25">
      <c r="A2688" s="23">
        <v>44393</v>
      </c>
      <c r="B2688" s="13">
        <v>44393</v>
      </c>
      <c r="D2688" s="15">
        <f t="shared" si="208"/>
        <v>171648.16572638159</v>
      </c>
      <c r="E2688" s="15">
        <f t="shared" si="209"/>
        <v>-304456.61804347311</v>
      </c>
      <c r="F2688" s="15">
        <f t="shared" si="210"/>
        <v>137241.538110756</v>
      </c>
      <c r="G2688" s="15">
        <f t="shared" si="207"/>
        <v>4433.0857936644752</v>
      </c>
      <c r="H2688" s="15">
        <f t="shared" si="211"/>
        <v>4433.0857936644752</v>
      </c>
    </row>
    <row r="2689" spans="1:8" x14ac:dyDescent="0.25">
      <c r="A2689" s="23">
        <v>44394</v>
      </c>
      <c r="B2689" s="13">
        <v>44394</v>
      </c>
      <c r="D2689" s="15">
        <f t="shared" si="208"/>
        <v>171655.89893202239</v>
      </c>
      <c r="E2689" s="15">
        <f t="shared" si="209"/>
        <v>-304463.47625575977</v>
      </c>
      <c r="F2689" s="15">
        <f t="shared" si="210"/>
        <v>137241.538110756</v>
      </c>
      <c r="G2689" s="15">
        <f t="shared" si="207"/>
        <v>4433.9607870186155</v>
      </c>
      <c r="H2689" s="15">
        <f t="shared" si="211"/>
        <v>4433.9607870186155</v>
      </c>
    </row>
    <row r="2690" spans="1:8" x14ac:dyDescent="0.25">
      <c r="A2690" s="23">
        <v>44395</v>
      </c>
      <c r="B2690" s="13">
        <v>44395</v>
      </c>
      <c r="D2690" s="15">
        <f t="shared" si="208"/>
        <v>171663.63231186001</v>
      </c>
      <c r="E2690" s="15">
        <f t="shared" si="209"/>
        <v>-304470.33446804649</v>
      </c>
      <c r="F2690" s="15">
        <f t="shared" si="210"/>
        <v>137241.538110756</v>
      </c>
      <c r="G2690" s="15">
        <f t="shared" ref="G2690:G2753" si="212">+SUM(D2690:F2690)</f>
        <v>4434.835954569513</v>
      </c>
      <c r="H2690" s="15">
        <f t="shared" si="211"/>
        <v>4434.835954569513</v>
      </c>
    </row>
    <row r="2691" spans="1:8" x14ac:dyDescent="0.25">
      <c r="A2691" s="23">
        <v>44396</v>
      </c>
      <c r="B2691" s="13">
        <v>44396</v>
      </c>
      <c r="D2691" s="15">
        <f t="shared" si="208"/>
        <v>171671.36586589439</v>
      </c>
      <c r="E2691" s="15">
        <f t="shared" si="209"/>
        <v>-304477.19268033316</v>
      </c>
      <c r="F2691" s="15">
        <f t="shared" si="210"/>
        <v>137241.538110756</v>
      </c>
      <c r="G2691" s="15">
        <f t="shared" si="212"/>
        <v>4435.7112963172258</v>
      </c>
      <c r="H2691" s="15">
        <f t="shared" si="211"/>
        <v>4435.7112963172258</v>
      </c>
    </row>
    <row r="2692" spans="1:8" x14ac:dyDescent="0.25">
      <c r="A2692" s="23">
        <v>44397</v>
      </c>
      <c r="B2692" s="13">
        <v>44397</v>
      </c>
      <c r="D2692" s="15">
        <f t="shared" ref="D2692:D2755" si="213">+D$2*POWER($B2692,2)</f>
        <v>171679.09959412561</v>
      </c>
      <c r="E2692" s="15">
        <f t="shared" ref="E2692:E2755" si="214">+E$2*POWER($B2692,1)</f>
        <v>-304484.05089261988</v>
      </c>
      <c r="F2692" s="15">
        <f t="shared" ref="F2692:F2755" si="215">+F$2</f>
        <v>137241.538110756</v>
      </c>
      <c r="G2692" s="15">
        <f t="shared" si="212"/>
        <v>4436.5868122617248</v>
      </c>
      <c r="H2692" s="15">
        <f t="shared" si="211"/>
        <v>4436.5868122617248</v>
      </c>
    </row>
    <row r="2693" spans="1:8" x14ac:dyDescent="0.25">
      <c r="A2693" s="23">
        <v>44398</v>
      </c>
      <c r="B2693" s="13">
        <v>44398</v>
      </c>
      <c r="D2693" s="15">
        <f t="shared" si="213"/>
        <v>171686.83349655359</v>
      </c>
      <c r="E2693" s="15">
        <f t="shared" si="214"/>
        <v>-304490.9091049066</v>
      </c>
      <c r="F2693" s="15">
        <f t="shared" si="215"/>
        <v>137241.538110756</v>
      </c>
      <c r="G2693" s="15">
        <f t="shared" si="212"/>
        <v>4437.462502402981</v>
      </c>
      <c r="H2693" s="15">
        <f t="shared" si="211"/>
        <v>4437.462502402981</v>
      </c>
    </row>
    <row r="2694" spans="1:8" x14ac:dyDescent="0.25">
      <c r="A2694" s="23">
        <v>44399</v>
      </c>
      <c r="B2694" s="13">
        <v>44399</v>
      </c>
      <c r="D2694" s="15">
        <f t="shared" si="213"/>
        <v>171694.56757317838</v>
      </c>
      <c r="E2694" s="15">
        <f t="shared" si="214"/>
        <v>-304497.76731719327</v>
      </c>
      <c r="F2694" s="15">
        <f t="shared" si="215"/>
        <v>137241.538110756</v>
      </c>
      <c r="G2694" s="15">
        <f t="shared" si="212"/>
        <v>4438.3383667411108</v>
      </c>
      <c r="H2694" s="15">
        <f t="shared" si="211"/>
        <v>4438.3383667411108</v>
      </c>
    </row>
    <row r="2695" spans="1:8" x14ac:dyDescent="0.25">
      <c r="A2695" s="23">
        <v>44400</v>
      </c>
      <c r="B2695" s="13">
        <v>44400</v>
      </c>
      <c r="D2695" s="15">
        <f t="shared" si="213"/>
        <v>171702.30182399999</v>
      </c>
      <c r="E2695" s="15">
        <f t="shared" si="214"/>
        <v>-304504.62552947999</v>
      </c>
      <c r="F2695" s="15">
        <f t="shared" si="215"/>
        <v>137241.538110756</v>
      </c>
      <c r="G2695" s="15">
        <f t="shared" si="212"/>
        <v>4439.2144052759977</v>
      </c>
      <c r="H2695" s="15">
        <f t="shared" si="211"/>
        <v>4439.2144052759977</v>
      </c>
    </row>
    <row r="2696" spans="1:8" x14ac:dyDescent="0.25">
      <c r="A2696" s="23">
        <v>44401</v>
      </c>
      <c r="B2696" s="13">
        <v>44401</v>
      </c>
      <c r="D2696" s="15">
        <f t="shared" si="213"/>
        <v>171710.03624901839</v>
      </c>
      <c r="E2696" s="15">
        <f t="shared" si="214"/>
        <v>-304511.48374176671</v>
      </c>
      <c r="F2696" s="15">
        <f t="shared" si="215"/>
        <v>137241.538110756</v>
      </c>
      <c r="G2696" s="15">
        <f t="shared" si="212"/>
        <v>4440.0906180076709</v>
      </c>
      <c r="H2696" s="15">
        <f t="shared" si="211"/>
        <v>4440.0906180076709</v>
      </c>
    </row>
    <row r="2697" spans="1:8" x14ac:dyDescent="0.25">
      <c r="A2697" s="23">
        <v>44402</v>
      </c>
      <c r="B2697" s="13">
        <v>44402</v>
      </c>
      <c r="D2697" s="15">
        <f t="shared" si="213"/>
        <v>171717.7708482336</v>
      </c>
      <c r="E2697" s="15">
        <f t="shared" si="214"/>
        <v>-304518.34195405338</v>
      </c>
      <c r="F2697" s="15">
        <f t="shared" si="215"/>
        <v>137241.538110756</v>
      </c>
      <c r="G2697" s="15">
        <f t="shared" si="212"/>
        <v>4440.9670049362176</v>
      </c>
      <c r="H2697" s="15">
        <f t="shared" si="211"/>
        <v>4440.9670049362176</v>
      </c>
    </row>
    <row r="2698" spans="1:8" x14ac:dyDescent="0.25">
      <c r="A2698" s="23">
        <v>44403</v>
      </c>
      <c r="B2698" s="13">
        <v>44403</v>
      </c>
      <c r="D2698" s="15">
        <f t="shared" si="213"/>
        <v>171725.5056216456</v>
      </c>
      <c r="E2698" s="15">
        <f t="shared" si="214"/>
        <v>-304525.2001663401</v>
      </c>
      <c r="F2698" s="15">
        <f t="shared" si="215"/>
        <v>137241.538110756</v>
      </c>
      <c r="G2698" s="15">
        <f t="shared" si="212"/>
        <v>4441.8435660614923</v>
      </c>
      <c r="H2698" s="15">
        <f t="shared" si="211"/>
        <v>4441.8435660614923</v>
      </c>
    </row>
    <row r="2699" spans="1:8" x14ac:dyDescent="0.25">
      <c r="A2699" s="23">
        <v>44404</v>
      </c>
      <c r="B2699" s="13">
        <v>44404</v>
      </c>
      <c r="D2699" s="15">
        <f t="shared" si="213"/>
        <v>171733.24056925441</v>
      </c>
      <c r="E2699" s="15">
        <f t="shared" si="214"/>
        <v>-304532.05837862677</v>
      </c>
      <c r="F2699" s="15">
        <f t="shared" si="215"/>
        <v>137241.538110756</v>
      </c>
      <c r="G2699" s="15">
        <f t="shared" si="212"/>
        <v>4442.7203013836406</v>
      </c>
      <c r="H2699" s="15">
        <f t="shared" si="211"/>
        <v>4442.7203013836406</v>
      </c>
    </row>
    <row r="2700" spans="1:8" x14ac:dyDescent="0.25">
      <c r="A2700" s="23">
        <v>44405</v>
      </c>
      <c r="B2700" s="13">
        <v>44405</v>
      </c>
      <c r="D2700" s="15">
        <f t="shared" si="213"/>
        <v>171740.97569106001</v>
      </c>
      <c r="E2700" s="15">
        <f t="shared" si="214"/>
        <v>-304538.91659091349</v>
      </c>
      <c r="F2700" s="15">
        <f t="shared" si="215"/>
        <v>137241.538110756</v>
      </c>
      <c r="G2700" s="15">
        <f t="shared" si="212"/>
        <v>4443.597210902517</v>
      </c>
      <c r="H2700" s="15">
        <f t="shared" si="211"/>
        <v>4443.597210902517</v>
      </c>
    </row>
    <row r="2701" spans="1:8" x14ac:dyDescent="0.25">
      <c r="A2701" s="23">
        <v>44406</v>
      </c>
      <c r="B2701" s="13">
        <v>44406</v>
      </c>
      <c r="D2701" s="15">
        <f t="shared" si="213"/>
        <v>171748.7109870624</v>
      </c>
      <c r="E2701" s="15">
        <f t="shared" si="214"/>
        <v>-304545.77480320021</v>
      </c>
      <c r="F2701" s="15">
        <f t="shared" si="215"/>
        <v>137241.538110756</v>
      </c>
      <c r="G2701" s="15">
        <f t="shared" si="212"/>
        <v>4444.4742946181796</v>
      </c>
      <c r="H2701" s="15">
        <f t="shared" si="211"/>
        <v>4444.4742946181796</v>
      </c>
    </row>
    <row r="2702" spans="1:8" x14ac:dyDescent="0.25">
      <c r="A2702" s="23">
        <v>44407</v>
      </c>
      <c r="B2702" s="13">
        <v>44407</v>
      </c>
      <c r="D2702" s="15">
        <f t="shared" si="213"/>
        <v>171756.4464572616</v>
      </c>
      <c r="E2702" s="15">
        <f t="shared" si="214"/>
        <v>-304552.63301548688</v>
      </c>
      <c r="F2702" s="15">
        <f t="shared" si="215"/>
        <v>137241.538110756</v>
      </c>
      <c r="G2702" s="15">
        <f t="shared" si="212"/>
        <v>4445.3515525307157</v>
      </c>
      <c r="H2702" s="15">
        <f t="shared" si="211"/>
        <v>4445.3515525307157</v>
      </c>
    </row>
    <row r="2703" spans="1:8" x14ac:dyDescent="0.25">
      <c r="A2703" s="23">
        <v>44408</v>
      </c>
      <c r="B2703" s="13">
        <v>44408</v>
      </c>
      <c r="D2703" s="15">
        <f t="shared" si="213"/>
        <v>171764.18210165759</v>
      </c>
      <c r="E2703" s="15">
        <f t="shared" si="214"/>
        <v>-304559.4912277736</v>
      </c>
      <c r="F2703" s="15">
        <f t="shared" si="215"/>
        <v>137241.538110756</v>
      </c>
      <c r="G2703" s="15">
        <f t="shared" si="212"/>
        <v>4446.2289846399799</v>
      </c>
      <c r="H2703" s="15">
        <f t="shared" si="211"/>
        <v>4446.2289846399799</v>
      </c>
    </row>
    <row r="2704" spans="1:8" x14ac:dyDescent="0.25">
      <c r="A2704" s="23">
        <v>44409</v>
      </c>
      <c r="B2704" s="13">
        <v>44409</v>
      </c>
      <c r="D2704" s="15">
        <f t="shared" si="213"/>
        <v>171771.91792025039</v>
      </c>
      <c r="E2704" s="15">
        <f t="shared" si="214"/>
        <v>-304566.34944006026</v>
      </c>
      <c r="F2704" s="15">
        <f t="shared" si="215"/>
        <v>137241.538110756</v>
      </c>
      <c r="G2704" s="15">
        <f t="shared" si="212"/>
        <v>4447.1065909461176</v>
      </c>
      <c r="H2704" s="15">
        <f t="shared" si="211"/>
        <v>4447.1065909461176</v>
      </c>
    </row>
    <row r="2705" spans="1:8" x14ac:dyDescent="0.25">
      <c r="A2705" s="23">
        <v>44410</v>
      </c>
      <c r="B2705" s="13">
        <v>44410</v>
      </c>
      <c r="D2705" s="15">
        <f t="shared" si="213"/>
        <v>171779.65391304001</v>
      </c>
      <c r="E2705" s="15">
        <f t="shared" si="214"/>
        <v>-304573.20765234699</v>
      </c>
      <c r="F2705" s="15">
        <f t="shared" si="215"/>
        <v>137241.538110756</v>
      </c>
      <c r="G2705" s="15">
        <f t="shared" si="212"/>
        <v>4447.9843714490125</v>
      </c>
      <c r="H2705" s="15">
        <f t="shared" si="211"/>
        <v>4447.9843714490125</v>
      </c>
    </row>
    <row r="2706" spans="1:8" x14ac:dyDescent="0.25">
      <c r="A2706" s="23">
        <v>44411</v>
      </c>
      <c r="B2706" s="13">
        <v>44411</v>
      </c>
      <c r="D2706" s="15">
        <f t="shared" si="213"/>
        <v>171787.39008002641</v>
      </c>
      <c r="E2706" s="15">
        <f t="shared" si="214"/>
        <v>-304580.06586463371</v>
      </c>
      <c r="F2706" s="15">
        <f t="shared" si="215"/>
        <v>137241.538110756</v>
      </c>
      <c r="G2706" s="15">
        <f t="shared" si="212"/>
        <v>4448.8623261486937</v>
      </c>
      <c r="H2706" s="15">
        <f t="shared" si="211"/>
        <v>4448.8623261486937</v>
      </c>
    </row>
    <row r="2707" spans="1:8" x14ac:dyDescent="0.25">
      <c r="A2707" s="23">
        <v>44412</v>
      </c>
      <c r="B2707" s="13">
        <v>44412</v>
      </c>
      <c r="D2707" s="15">
        <f t="shared" si="213"/>
        <v>171795.1264212096</v>
      </c>
      <c r="E2707" s="15">
        <f t="shared" si="214"/>
        <v>-304586.92407692038</v>
      </c>
      <c r="F2707" s="15">
        <f t="shared" si="215"/>
        <v>137241.538110756</v>
      </c>
      <c r="G2707" s="15">
        <f t="shared" si="212"/>
        <v>4449.7404550452193</v>
      </c>
      <c r="H2707" s="15">
        <f t="shared" si="211"/>
        <v>4449.7404550452193</v>
      </c>
    </row>
    <row r="2708" spans="1:8" x14ac:dyDescent="0.25">
      <c r="A2708" s="23">
        <v>44413</v>
      </c>
      <c r="B2708" s="13">
        <v>44413</v>
      </c>
      <c r="D2708" s="15">
        <f t="shared" si="213"/>
        <v>171802.8629365896</v>
      </c>
      <c r="E2708" s="15">
        <f t="shared" si="214"/>
        <v>-304593.7822892071</v>
      </c>
      <c r="F2708" s="15">
        <f t="shared" si="215"/>
        <v>137241.538110756</v>
      </c>
      <c r="G2708" s="15">
        <f t="shared" si="212"/>
        <v>4450.618758138502</v>
      </c>
      <c r="H2708" s="15">
        <f t="shared" si="211"/>
        <v>4450.618758138502</v>
      </c>
    </row>
    <row r="2709" spans="1:8" x14ac:dyDescent="0.25">
      <c r="A2709" s="23">
        <v>44414</v>
      </c>
      <c r="B2709" s="13">
        <v>44414</v>
      </c>
      <c r="D2709" s="15">
        <f t="shared" si="213"/>
        <v>171810.5996261664</v>
      </c>
      <c r="E2709" s="15">
        <f t="shared" si="214"/>
        <v>-304600.64050149376</v>
      </c>
      <c r="F2709" s="15">
        <f t="shared" si="215"/>
        <v>137241.538110756</v>
      </c>
      <c r="G2709" s="15">
        <f t="shared" si="212"/>
        <v>4451.4972354286292</v>
      </c>
      <c r="H2709" s="15">
        <f t="shared" si="211"/>
        <v>4451.4972354286292</v>
      </c>
    </row>
    <row r="2710" spans="1:8" x14ac:dyDescent="0.25">
      <c r="A2710" s="23">
        <v>44415</v>
      </c>
      <c r="B2710" s="13">
        <v>44415</v>
      </c>
      <c r="D2710" s="15">
        <f t="shared" si="213"/>
        <v>171818.33648994</v>
      </c>
      <c r="E2710" s="15">
        <f t="shared" si="214"/>
        <v>-304607.49871378049</v>
      </c>
      <c r="F2710" s="15">
        <f t="shared" si="215"/>
        <v>137241.538110756</v>
      </c>
      <c r="G2710" s="15">
        <f t="shared" si="212"/>
        <v>4452.3758869155135</v>
      </c>
      <c r="H2710" s="15">
        <f t="shared" si="211"/>
        <v>4452.3758869155135</v>
      </c>
    </row>
    <row r="2711" spans="1:8" x14ac:dyDescent="0.25">
      <c r="A2711" s="23">
        <v>44416</v>
      </c>
      <c r="B2711" s="13">
        <v>44416</v>
      </c>
      <c r="D2711" s="15">
        <f t="shared" si="213"/>
        <v>171826.0735279104</v>
      </c>
      <c r="E2711" s="15">
        <f t="shared" si="214"/>
        <v>-304614.35692606721</v>
      </c>
      <c r="F2711" s="15">
        <f t="shared" si="215"/>
        <v>137241.538110756</v>
      </c>
      <c r="G2711" s="15">
        <f t="shared" si="212"/>
        <v>4453.2547125991841</v>
      </c>
      <c r="H2711" s="15">
        <f t="shared" si="211"/>
        <v>4453.2547125991841</v>
      </c>
    </row>
    <row r="2712" spans="1:8" x14ac:dyDescent="0.25">
      <c r="A2712" s="23">
        <v>44417</v>
      </c>
      <c r="B2712" s="13">
        <v>44417</v>
      </c>
      <c r="D2712" s="15">
        <f t="shared" si="213"/>
        <v>171833.81074007761</v>
      </c>
      <c r="E2712" s="15">
        <f t="shared" si="214"/>
        <v>-304621.21513835387</v>
      </c>
      <c r="F2712" s="15">
        <f t="shared" si="215"/>
        <v>137241.538110756</v>
      </c>
      <c r="G2712" s="15">
        <f t="shared" si="212"/>
        <v>4454.1337124797283</v>
      </c>
      <c r="H2712" s="15">
        <f t="shared" si="211"/>
        <v>4454.1337124797283</v>
      </c>
    </row>
    <row r="2713" spans="1:8" x14ac:dyDescent="0.25">
      <c r="A2713" s="23">
        <v>44418</v>
      </c>
      <c r="B2713" s="13">
        <v>44418</v>
      </c>
      <c r="D2713" s="15">
        <f t="shared" si="213"/>
        <v>171841.5481264416</v>
      </c>
      <c r="E2713" s="15">
        <f t="shared" si="214"/>
        <v>-304628.0733506406</v>
      </c>
      <c r="F2713" s="15">
        <f t="shared" si="215"/>
        <v>137241.538110756</v>
      </c>
      <c r="G2713" s="15">
        <f t="shared" si="212"/>
        <v>4455.0128865570005</v>
      </c>
      <c r="H2713" s="15">
        <f t="shared" si="211"/>
        <v>4455.0128865570005</v>
      </c>
    </row>
    <row r="2714" spans="1:8" x14ac:dyDescent="0.25">
      <c r="A2714" s="23">
        <v>44419</v>
      </c>
      <c r="B2714" s="13">
        <v>44419</v>
      </c>
      <c r="D2714" s="15">
        <f t="shared" si="213"/>
        <v>171849.28568700241</v>
      </c>
      <c r="E2714" s="15">
        <f t="shared" si="214"/>
        <v>-304634.93156292726</v>
      </c>
      <c r="F2714" s="15">
        <f t="shared" si="215"/>
        <v>137241.538110756</v>
      </c>
      <c r="G2714" s="15">
        <f t="shared" si="212"/>
        <v>4455.8922348311462</v>
      </c>
      <c r="H2714" s="15">
        <f t="shared" si="211"/>
        <v>4455.8922348311462</v>
      </c>
    </row>
    <row r="2715" spans="1:8" x14ac:dyDescent="0.25">
      <c r="A2715" s="23">
        <v>44420</v>
      </c>
      <c r="B2715" s="13">
        <v>44420</v>
      </c>
      <c r="D2715" s="15">
        <f t="shared" si="213"/>
        <v>171857.02342176001</v>
      </c>
      <c r="E2715" s="15">
        <f t="shared" si="214"/>
        <v>-304641.78977521398</v>
      </c>
      <c r="F2715" s="15">
        <f t="shared" si="215"/>
        <v>137241.538110756</v>
      </c>
      <c r="G2715" s="15">
        <f t="shared" si="212"/>
        <v>4456.77175730202</v>
      </c>
      <c r="H2715" s="15">
        <f t="shared" si="211"/>
        <v>4456.77175730202</v>
      </c>
    </row>
    <row r="2716" spans="1:8" x14ac:dyDescent="0.25">
      <c r="A2716" s="23">
        <v>44421</v>
      </c>
      <c r="B2716" s="13">
        <v>44421</v>
      </c>
      <c r="D2716" s="15">
        <f t="shared" si="213"/>
        <v>171864.76133071439</v>
      </c>
      <c r="E2716" s="15">
        <f t="shared" si="214"/>
        <v>-304648.64798750071</v>
      </c>
      <c r="F2716" s="15">
        <f t="shared" si="215"/>
        <v>137241.538110756</v>
      </c>
      <c r="G2716" s="15">
        <f t="shared" si="212"/>
        <v>4457.65145396968</v>
      </c>
      <c r="H2716" s="15">
        <f t="shared" si="211"/>
        <v>4457.65145396968</v>
      </c>
    </row>
    <row r="2717" spans="1:8" x14ac:dyDescent="0.25">
      <c r="A2717" s="23">
        <v>44422</v>
      </c>
      <c r="B2717" s="13">
        <v>44422</v>
      </c>
      <c r="D2717" s="15">
        <f t="shared" si="213"/>
        <v>171872.49941386559</v>
      </c>
      <c r="E2717" s="15">
        <f t="shared" si="214"/>
        <v>-304655.50619978737</v>
      </c>
      <c r="F2717" s="15">
        <f t="shared" si="215"/>
        <v>137241.538110756</v>
      </c>
      <c r="G2717" s="15">
        <f t="shared" si="212"/>
        <v>4458.5313248342136</v>
      </c>
      <c r="H2717" s="15">
        <f t="shared" si="211"/>
        <v>4458.5313248342136</v>
      </c>
    </row>
    <row r="2718" spans="1:8" x14ac:dyDescent="0.25">
      <c r="A2718" s="23">
        <v>44423</v>
      </c>
      <c r="B2718" s="13">
        <v>44423</v>
      </c>
      <c r="D2718" s="15">
        <f t="shared" si="213"/>
        <v>171880.2376712136</v>
      </c>
      <c r="E2718" s="15">
        <f t="shared" si="214"/>
        <v>-304662.36441207409</v>
      </c>
      <c r="F2718" s="15">
        <f t="shared" si="215"/>
        <v>137241.538110756</v>
      </c>
      <c r="G2718" s="15">
        <f t="shared" si="212"/>
        <v>4459.4113698955043</v>
      </c>
      <c r="H2718" s="15">
        <f t="shared" si="211"/>
        <v>4459.4113698955043</v>
      </c>
    </row>
    <row r="2719" spans="1:8" x14ac:dyDescent="0.25">
      <c r="A2719" s="23">
        <v>44424</v>
      </c>
      <c r="B2719" s="13">
        <v>44424</v>
      </c>
      <c r="D2719" s="15">
        <f t="shared" si="213"/>
        <v>171887.9761027584</v>
      </c>
      <c r="E2719" s="15">
        <f t="shared" si="214"/>
        <v>-304669.22262436076</v>
      </c>
      <c r="F2719" s="15">
        <f t="shared" si="215"/>
        <v>137241.538110756</v>
      </c>
      <c r="G2719" s="15">
        <f t="shared" si="212"/>
        <v>4460.2915891536395</v>
      </c>
      <c r="H2719" s="15">
        <f t="shared" si="211"/>
        <v>4460.2915891536395</v>
      </c>
    </row>
    <row r="2720" spans="1:8" x14ac:dyDescent="0.25">
      <c r="A2720" s="23">
        <v>44425</v>
      </c>
      <c r="B2720" s="13">
        <v>44425</v>
      </c>
      <c r="D2720" s="15">
        <f t="shared" si="213"/>
        <v>171895.71470849999</v>
      </c>
      <c r="E2720" s="15">
        <f t="shared" si="214"/>
        <v>-304676.08083664748</v>
      </c>
      <c r="F2720" s="15">
        <f t="shared" si="215"/>
        <v>137241.538110756</v>
      </c>
      <c r="G2720" s="15">
        <f t="shared" si="212"/>
        <v>4461.1719826085027</v>
      </c>
      <c r="H2720" s="15">
        <f t="shared" si="211"/>
        <v>4461.1719826085027</v>
      </c>
    </row>
    <row r="2721" spans="1:8" x14ac:dyDescent="0.25">
      <c r="A2721" s="23">
        <v>44426</v>
      </c>
      <c r="B2721" s="13">
        <v>44426</v>
      </c>
      <c r="D2721" s="15">
        <f t="shared" si="213"/>
        <v>171903.45348843839</v>
      </c>
      <c r="E2721" s="15">
        <f t="shared" si="214"/>
        <v>-304682.9390489342</v>
      </c>
      <c r="F2721" s="15">
        <f t="shared" si="215"/>
        <v>137241.538110756</v>
      </c>
      <c r="G2721" s="15">
        <f t="shared" si="212"/>
        <v>4462.0525502601813</v>
      </c>
      <c r="H2721" s="15">
        <f t="shared" si="211"/>
        <v>4462.0525502601813</v>
      </c>
    </row>
    <row r="2722" spans="1:8" x14ac:dyDescent="0.25">
      <c r="A2722" s="23">
        <v>44427</v>
      </c>
      <c r="B2722" s="13">
        <v>44427</v>
      </c>
      <c r="D2722" s="15">
        <f t="shared" si="213"/>
        <v>171911.19244257361</v>
      </c>
      <c r="E2722" s="15">
        <f t="shared" si="214"/>
        <v>-304689.79726122087</v>
      </c>
      <c r="F2722" s="15">
        <f t="shared" si="215"/>
        <v>137241.538110756</v>
      </c>
      <c r="G2722" s="15">
        <f t="shared" si="212"/>
        <v>4462.9332921087334</v>
      </c>
      <c r="H2722" s="15">
        <f t="shared" si="211"/>
        <v>4462.9332921087334</v>
      </c>
    </row>
    <row r="2723" spans="1:8" x14ac:dyDescent="0.25">
      <c r="A2723" s="23">
        <v>44428</v>
      </c>
      <c r="B2723" s="13">
        <v>44428</v>
      </c>
      <c r="D2723" s="15">
        <f t="shared" si="213"/>
        <v>171918.93157090561</v>
      </c>
      <c r="E2723" s="15">
        <f t="shared" si="214"/>
        <v>-304696.65547350759</v>
      </c>
      <c r="F2723" s="15">
        <f t="shared" si="215"/>
        <v>137241.538110756</v>
      </c>
      <c r="G2723" s="15">
        <f t="shared" si="212"/>
        <v>4463.8142081540136</v>
      </c>
      <c r="H2723" s="15">
        <f t="shared" si="211"/>
        <v>4463.8142081540136</v>
      </c>
    </row>
    <row r="2724" spans="1:8" x14ac:dyDescent="0.25">
      <c r="A2724" s="23">
        <v>44429</v>
      </c>
      <c r="B2724" s="13">
        <v>44429</v>
      </c>
      <c r="D2724" s="15">
        <f t="shared" si="213"/>
        <v>171926.6708734344</v>
      </c>
      <c r="E2724" s="15">
        <f t="shared" si="214"/>
        <v>-304703.51368579431</v>
      </c>
      <c r="F2724" s="15">
        <f t="shared" si="215"/>
        <v>137241.538110756</v>
      </c>
      <c r="G2724" s="15">
        <f t="shared" si="212"/>
        <v>4464.69529839608</v>
      </c>
      <c r="H2724" s="15">
        <f t="shared" ref="H2724:H2787" si="216">+G2724</f>
        <v>4464.69529839608</v>
      </c>
    </row>
    <row r="2725" spans="1:8" x14ac:dyDescent="0.25">
      <c r="A2725" s="23">
        <v>44430</v>
      </c>
      <c r="B2725" s="13">
        <v>44430</v>
      </c>
      <c r="D2725" s="15">
        <f t="shared" si="213"/>
        <v>171934.41035016</v>
      </c>
      <c r="E2725" s="15">
        <f t="shared" si="214"/>
        <v>-304710.37189808098</v>
      </c>
      <c r="F2725" s="15">
        <f t="shared" si="215"/>
        <v>137241.538110756</v>
      </c>
      <c r="G2725" s="15">
        <f t="shared" si="212"/>
        <v>4465.57656283502</v>
      </c>
      <c r="H2725" s="15">
        <f t="shared" si="216"/>
        <v>4465.57656283502</v>
      </c>
    </row>
    <row r="2726" spans="1:8" x14ac:dyDescent="0.25">
      <c r="A2726" s="23">
        <v>44431</v>
      </c>
      <c r="B2726" s="13">
        <v>44431</v>
      </c>
      <c r="D2726" s="15">
        <f t="shared" si="213"/>
        <v>171942.15000108239</v>
      </c>
      <c r="E2726" s="15">
        <f t="shared" si="214"/>
        <v>-304717.2301103677</v>
      </c>
      <c r="F2726" s="15">
        <f t="shared" si="215"/>
        <v>137241.538110756</v>
      </c>
      <c r="G2726" s="15">
        <f t="shared" si="212"/>
        <v>4466.458001470688</v>
      </c>
      <c r="H2726" s="15">
        <f t="shared" si="216"/>
        <v>4466.458001470688</v>
      </c>
    </row>
    <row r="2727" spans="1:8" x14ac:dyDescent="0.25">
      <c r="A2727" s="23">
        <v>44432</v>
      </c>
      <c r="B2727" s="13">
        <v>44432</v>
      </c>
      <c r="D2727" s="15">
        <f t="shared" si="213"/>
        <v>171949.8898262016</v>
      </c>
      <c r="E2727" s="15">
        <f t="shared" si="214"/>
        <v>-304724.08832265437</v>
      </c>
      <c r="F2727" s="15">
        <f t="shared" si="215"/>
        <v>137241.538110756</v>
      </c>
      <c r="G2727" s="15">
        <f t="shared" si="212"/>
        <v>4467.3396143032296</v>
      </c>
      <c r="H2727" s="15">
        <f t="shared" si="216"/>
        <v>4467.3396143032296</v>
      </c>
    </row>
    <row r="2728" spans="1:8" x14ac:dyDescent="0.25">
      <c r="A2728" s="23">
        <v>44433</v>
      </c>
      <c r="B2728" s="13">
        <v>44433</v>
      </c>
      <c r="D2728" s="15">
        <f t="shared" si="213"/>
        <v>171957.62982551759</v>
      </c>
      <c r="E2728" s="15">
        <f t="shared" si="214"/>
        <v>-304730.94653494109</v>
      </c>
      <c r="F2728" s="15">
        <f t="shared" si="215"/>
        <v>137241.538110756</v>
      </c>
      <c r="G2728" s="15">
        <f t="shared" si="212"/>
        <v>4468.2214013324992</v>
      </c>
      <c r="H2728" s="15">
        <f t="shared" si="216"/>
        <v>4468.2214013324992</v>
      </c>
    </row>
    <row r="2729" spans="1:8" x14ac:dyDescent="0.25">
      <c r="A2729" s="23">
        <v>44434</v>
      </c>
      <c r="B2729" s="13">
        <v>44434</v>
      </c>
      <c r="D2729" s="15">
        <f t="shared" si="213"/>
        <v>171965.3699990304</v>
      </c>
      <c r="E2729" s="15">
        <f t="shared" si="214"/>
        <v>-304737.80474722781</v>
      </c>
      <c r="F2729" s="15">
        <f t="shared" si="215"/>
        <v>137241.538110756</v>
      </c>
      <c r="G2729" s="15">
        <f t="shared" si="212"/>
        <v>4469.1033625585842</v>
      </c>
      <c r="H2729" s="15">
        <f t="shared" si="216"/>
        <v>4469.1033625585842</v>
      </c>
    </row>
    <row r="2730" spans="1:8" x14ac:dyDescent="0.25">
      <c r="A2730" s="23">
        <v>44435</v>
      </c>
      <c r="B2730" s="13">
        <v>44435</v>
      </c>
      <c r="D2730" s="15">
        <f t="shared" si="213"/>
        <v>171973.11034674</v>
      </c>
      <c r="E2730" s="15">
        <f t="shared" si="214"/>
        <v>-304744.66295951448</v>
      </c>
      <c r="F2730" s="15">
        <f t="shared" si="215"/>
        <v>137241.538110756</v>
      </c>
      <c r="G2730" s="15">
        <f t="shared" si="212"/>
        <v>4469.9854979815136</v>
      </c>
      <c r="H2730" s="15">
        <f t="shared" si="216"/>
        <v>4469.9854979815136</v>
      </c>
    </row>
    <row r="2731" spans="1:8" x14ac:dyDescent="0.25">
      <c r="A2731" s="23">
        <v>44436</v>
      </c>
      <c r="B2731" s="13">
        <v>44436</v>
      </c>
      <c r="D2731" s="15">
        <f t="shared" si="213"/>
        <v>171980.8508686464</v>
      </c>
      <c r="E2731" s="15">
        <f t="shared" si="214"/>
        <v>-304751.5211718012</v>
      </c>
      <c r="F2731" s="15">
        <f t="shared" si="215"/>
        <v>137241.538110756</v>
      </c>
      <c r="G2731" s="15">
        <f t="shared" si="212"/>
        <v>4470.8678076012002</v>
      </c>
      <c r="H2731" s="15">
        <f t="shared" si="216"/>
        <v>4470.8678076012002</v>
      </c>
    </row>
    <row r="2732" spans="1:8" x14ac:dyDescent="0.25">
      <c r="A2732" s="23">
        <v>44437</v>
      </c>
      <c r="B2732" s="13">
        <v>44437</v>
      </c>
      <c r="D2732" s="15">
        <f t="shared" si="213"/>
        <v>171988.5915647496</v>
      </c>
      <c r="E2732" s="15">
        <f t="shared" si="214"/>
        <v>-304758.37938408786</v>
      </c>
      <c r="F2732" s="15">
        <f t="shared" si="215"/>
        <v>137241.538110756</v>
      </c>
      <c r="G2732" s="15">
        <f t="shared" si="212"/>
        <v>4471.7502914177312</v>
      </c>
      <c r="H2732" s="15">
        <f t="shared" si="216"/>
        <v>4471.7502914177312</v>
      </c>
    </row>
    <row r="2733" spans="1:8" x14ac:dyDescent="0.25">
      <c r="A2733" s="23">
        <v>44438</v>
      </c>
      <c r="B2733" s="13">
        <v>44438</v>
      </c>
      <c r="D2733" s="15">
        <f t="shared" si="213"/>
        <v>171996.33243504961</v>
      </c>
      <c r="E2733" s="15">
        <f t="shared" si="214"/>
        <v>-304765.23759637459</v>
      </c>
      <c r="F2733" s="15">
        <f t="shared" si="215"/>
        <v>137241.538110756</v>
      </c>
      <c r="G2733" s="15">
        <f t="shared" si="212"/>
        <v>4472.6329494310194</v>
      </c>
      <c r="H2733" s="15">
        <f t="shared" si="216"/>
        <v>4472.6329494310194</v>
      </c>
    </row>
    <row r="2734" spans="1:8" x14ac:dyDescent="0.25">
      <c r="A2734" s="23">
        <v>44439</v>
      </c>
      <c r="B2734" s="13">
        <v>44439</v>
      </c>
      <c r="D2734" s="15">
        <f t="shared" si="213"/>
        <v>172004.07347954641</v>
      </c>
      <c r="E2734" s="15">
        <f t="shared" si="214"/>
        <v>-304772.09580866131</v>
      </c>
      <c r="F2734" s="15">
        <f t="shared" si="215"/>
        <v>137241.538110756</v>
      </c>
      <c r="G2734" s="15">
        <f t="shared" si="212"/>
        <v>4473.5157816410938</v>
      </c>
      <c r="H2734" s="15">
        <f t="shared" si="216"/>
        <v>4473.5157816410938</v>
      </c>
    </row>
    <row r="2735" spans="1:8" x14ac:dyDescent="0.25">
      <c r="A2735" s="23">
        <v>44440</v>
      </c>
      <c r="B2735" s="13">
        <v>44440</v>
      </c>
      <c r="D2735" s="15">
        <f t="shared" si="213"/>
        <v>172011.81469823999</v>
      </c>
      <c r="E2735" s="15">
        <f t="shared" si="214"/>
        <v>-304778.95402094797</v>
      </c>
      <c r="F2735" s="15">
        <f t="shared" si="215"/>
        <v>137241.538110756</v>
      </c>
      <c r="G2735" s="15">
        <f t="shared" si="212"/>
        <v>4474.3987880480126</v>
      </c>
      <c r="H2735" s="15">
        <f t="shared" si="216"/>
        <v>4474.3987880480126</v>
      </c>
    </row>
    <row r="2736" spans="1:8" x14ac:dyDescent="0.25">
      <c r="A2736" s="23">
        <v>44441</v>
      </c>
      <c r="B2736" s="13">
        <v>44441</v>
      </c>
      <c r="D2736" s="15">
        <f t="shared" si="213"/>
        <v>172019.55609113039</v>
      </c>
      <c r="E2736" s="15">
        <f t="shared" si="214"/>
        <v>-304785.8122332347</v>
      </c>
      <c r="F2736" s="15">
        <f t="shared" si="215"/>
        <v>137241.538110756</v>
      </c>
      <c r="G2736" s="15">
        <f t="shared" si="212"/>
        <v>4475.2819686516887</v>
      </c>
      <c r="H2736" s="15">
        <f t="shared" si="216"/>
        <v>4475.2819686516887</v>
      </c>
    </row>
    <row r="2737" spans="1:8" x14ac:dyDescent="0.25">
      <c r="A2737" s="23">
        <v>44442</v>
      </c>
      <c r="B2737" s="13">
        <v>44442</v>
      </c>
      <c r="D2737" s="15">
        <f t="shared" si="213"/>
        <v>172027.29765821761</v>
      </c>
      <c r="E2737" s="15">
        <f t="shared" si="214"/>
        <v>-304792.67044552136</v>
      </c>
      <c r="F2737" s="15">
        <f t="shared" si="215"/>
        <v>137241.538110756</v>
      </c>
      <c r="G2737" s="15">
        <f t="shared" si="212"/>
        <v>4476.1653234522382</v>
      </c>
      <c r="H2737" s="15">
        <f t="shared" si="216"/>
        <v>4476.1653234522382</v>
      </c>
    </row>
    <row r="2738" spans="1:8" x14ac:dyDescent="0.25">
      <c r="A2738" s="23">
        <v>44443</v>
      </c>
      <c r="B2738" s="13">
        <v>44443</v>
      </c>
      <c r="D2738" s="15">
        <f t="shared" si="213"/>
        <v>172035.03939950161</v>
      </c>
      <c r="E2738" s="15">
        <f t="shared" si="214"/>
        <v>-304799.52865780808</v>
      </c>
      <c r="F2738" s="15">
        <f t="shared" si="215"/>
        <v>137241.538110756</v>
      </c>
      <c r="G2738" s="15">
        <f t="shared" si="212"/>
        <v>4477.0488524495158</v>
      </c>
      <c r="H2738" s="15">
        <f t="shared" si="216"/>
        <v>4477.0488524495158</v>
      </c>
    </row>
    <row r="2739" spans="1:8" x14ac:dyDescent="0.25">
      <c r="A2739" s="23">
        <v>44444</v>
      </c>
      <c r="B2739" s="13">
        <v>44444</v>
      </c>
      <c r="D2739" s="15">
        <f t="shared" si="213"/>
        <v>172042.78131498239</v>
      </c>
      <c r="E2739" s="15">
        <f t="shared" si="214"/>
        <v>-304806.38687009481</v>
      </c>
      <c r="F2739" s="15">
        <f t="shared" si="215"/>
        <v>137241.538110756</v>
      </c>
      <c r="G2739" s="15">
        <f t="shared" si="212"/>
        <v>4477.9325556435797</v>
      </c>
      <c r="H2739" s="15">
        <f t="shared" si="216"/>
        <v>4477.9325556435797</v>
      </c>
    </row>
    <row r="2740" spans="1:8" x14ac:dyDescent="0.25">
      <c r="A2740" s="23">
        <v>44445</v>
      </c>
      <c r="B2740" s="13">
        <v>44445</v>
      </c>
      <c r="D2740" s="15">
        <f t="shared" si="213"/>
        <v>172050.52340465999</v>
      </c>
      <c r="E2740" s="15">
        <f t="shared" si="214"/>
        <v>-304813.24508238147</v>
      </c>
      <c r="F2740" s="15">
        <f t="shared" si="215"/>
        <v>137241.538110756</v>
      </c>
      <c r="G2740" s="15">
        <f t="shared" si="212"/>
        <v>4478.8164330345171</v>
      </c>
      <c r="H2740" s="15">
        <f t="shared" si="216"/>
        <v>4478.8164330345171</v>
      </c>
    </row>
    <row r="2741" spans="1:8" x14ac:dyDescent="0.25">
      <c r="A2741" s="23">
        <v>44446</v>
      </c>
      <c r="B2741" s="13">
        <v>44446</v>
      </c>
      <c r="D2741" s="15">
        <f t="shared" si="213"/>
        <v>172058.26566853441</v>
      </c>
      <c r="E2741" s="15">
        <f t="shared" si="214"/>
        <v>-304820.1032946682</v>
      </c>
      <c r="F2741" s="15">
        <f t="shared" si="215"/>
        <v>137241.538110756</v>
      </c>
      <c r="G2741" s="15">
        <f t="shared" si="212"/>
        <v>4479.7004846222117</v>
      </c>
      <c r="H2741" s="15">
        <f t="shared" si="216"/>
        <v>4479.7004846222117</v>
      </c>
    </row>
    <row r="2742" spans="1:8" x14ac:dyDescent="0.25">
      <c r="A2742" s="23">
        <v>44447</v>
      </c>
      <c r="B2742" s="13">
        <v>44447</v>
      </c>
      <c r="D2742" s="15">
        <f t="shared" si="213"/>
        <v>172066.00810660559</v>
      </c>
      <c r="E2742" s="15">
        <f t="shared" si="214"/>
        <v>-304826.96150695486</v>
      </c>
      <c r="F2742" s="15">
        <f t="shared" si="215"/>
        <v>137241.538110756</v>
      </c>
      <c r="G2742" s="15">
        <f t="shared" si="212"/>
        <v>4480.5847104067216</v>
      </c>
      <c r="H2742" s="15">
        <f t="shared" si="216"/>
        <v>4480.5847104067216</v>
      </c>
    </row>
    <row r="2743" spans="1:8" x14ac:dyDescent="0.25">
      <c r="A2743" s="23">
        <v>44448</v>
      </c>
      <c r="B2743" s="13">
        <v>44448</v>
      </c>
      <c r="D2743" s="15">
        <f t="shared" si="213"/>
        <v>172073.75071887361</v>
      </c>
      <c r="E2743" s="15">
        <f t="shared" si="214"/>
        <v>-304833.81971924158</v>
      </c>
      <c r="F2743" s="15">
        <f t="shared" si="215"/>
        <v>137241.538110756</v>
      </c>
      <c r="G2743" s="15">
        <f t="shared" si="212"/>
        <v>4481.4691103880177</v>
      </c>
      <c r="H2743" s="15">
        <f t="shared" si="216"/>
        <v>4481.4691103880177</v>
      </c>
    </row>
    <row r="2744" spans="1:8" x14ac:dyDescent="0.25">
      <c r="A2744" s="23">
        <v>44449</v>
      </c>
      <c r="B2744" s="13">
        <v>44449</v>
      </c>
      <c r="D2744" s="15">
        <f t="shared" si="213"/>
        <v>172081.49350533841</v>
      </c>
      <c r="E2744" s="15">
        <f t="shared" si="214"/>
        <v>-304840.67793152831</v>
      </c>
      <c r="F2744" s="15">
        <f t="shared" si="215"/>
        <v>137241.538110756</v>
      </c>
      <c r="G2744" s="15">
        <f t="shared" si="212"/>
        <v>4482.3536845661001</v>
      </c>
      <c r="H2744" s="15">
        <f t="shared" si="216"/>
        <v>4482.3536845661001</v>
      </c>
    </row>
    <row r="2745" spans="1:8" x14ac:dyDescent="0.25">
      <c r="A2745" s="23">
        <v>44450</v>
      </c>
      <c r="B2745" s="13">
        <v>44450</v>
      </c>
      <c r="D2745" s="15">
        <f t="shared" si="213"/>
        <v>172089.236466</v>
      </c>
      <c r="E2745" s="15">
        <f t="shared" si="214"/>
        <v>-304847.53614381497</v>
      </c>
      <c r="F2745" s="15">
        <f t="shared" si="215"/>
        <v>137241.538110756</v>
      </c>
      <c r="G2745" s="15">
        <f t="shared" si="212"/>
        <v>4483.238432941027</v>
      </c>
      <c r="H2745" s="15">
        <f t="shared" si="216"/>
        <v>4483.238432941027</v>
      </c>
    </row>
    <row r="2746" spans="1:8" x14ac:dyDescent="0.25">
      <c r="A2746" s="23">
        <v>44451</v>
      </c>
      <c r="B2746" s="13">
        <v>44451</v>
      </c>
      <c r="D2746" s="15">
        <f t="shared" si="213"/>
        <v>172096.97960085841</v>
      </c>
      <c r="E2746" s="15">
        <f t="shared" si="214"/>
        <v>-304854.39435610169</v>
      </c>
      <c r="F2746" s="15">
        <f t="shared" si="215"/>
        <v>137241.538110756</v>
      </c>
      <c r="G2746" s="15">
        <f t="shared" si="212"/>
        <v>4484.123355512711</v>
      </c>
      <c r="H2746" s="15">
        <f t="shared" si="216"/>
        <v>4484.123355512711</v>
      </c>
    </row>
    <row r="2747" spans="1:8" x14ac:dyDescent="0.25">
      <c r="A2747" s="23">
        <v>44452</v>
      </c>
      <c r="B2747" s="13">
        <v>44452</v>
      </c>
      <c r="D2747" s="15">
        <f t="shared" si="213"/>
        <v>172104.7229099136</v>
      </c>
      <c r="E2747" s="15">
        <f t="shared" si="214"/>
        <v>-304861.25256838842</v>
      </c>
      <c r="F2747" s="15">
        <f t="shared" si="215"/>
        <v>137241.538110756</v>
      </c>
      <c r="G2747" s="15">
        <f t="shared" si="212"/>
        <v>4485.0084522811812</v>
      </c>
      <c r="H2747" s="15">
        <f t="shared" si="216"/>
        <v>4485.0084522811812</v>
      </c>
    </row>
    <row r="2748" spans="1:8" x14ac:dyDescent="0.25">
      <c r="A2748" s="23">
        <v>44453</v>
      </c>
      <c r="B2748" s="13">
        <v>44453</v>
      </c>
      <c r="D2748" s="15">
        <f t="shared" si="213"/>
        <v>172112.46639316561</v>
      </c>
      <c r="E2748" s="15">
        <f t="shared" si="214"/>
        <v>-304868.11078067508</v>
      </c>
      <c r="F2748" s="15">
        <f t="shared" si="215"/>
        <v>137241.538110756</v>
      </c>
      <c r="G2748" s="15">
        <f t="shared" si="212"/>
        <v>4485.893723246525</v>
      </c>
      <c r="H2748" s="15">
        <f t="shared" si="216"/>
        <v>4485.893723246525</v>
      </c>
    </row>
    <row r="2749" spans="1:8" x14ac:dyDescent="0.25">
      <c r="A2749" s="23">
        <v>44454</v>
      </c>
      <c r="B2749" s="13">
        <v>44454</v>
      </c>
      <c r="D2749" s="15">
        <f t="shared" si="213"/>
        <v>172120.21005061441</v>
      </c>
      <c r="E2749" s="15">
        <f t="shared" si="214"/>
        <v>-304874.9689929618</v>
      </c>
      <c r="F2749" s="15">
        <f t="shared" si="215"/>
        <v>137241.538110756</v>
      </c>
      <c r="G2749" s="15">
        <f t="shared" si="212"/>
        <v>4486.7791684085969</v>
      </c>
      <c r="H2749" s="15">
        <f t="shared" si="216"/>
        <v>4486.7791684085969</v>
      </c>
    </row>
    <row r="2750" spans="1:8" x14ac:dyDescent="0.25">
      <c r="A2750" s="23">
        <v>44455</v>
      </c>
      <c r="B2750" s="13">
        <v>44455</v>
      </c>
      <c r="D2750" s="15">
        <f t="shared" si="213"/>
        <v>172127.95388225999</v>
      </c>
      <c r="E2750" s="15">
        <f t="shared" si="214"/>
        <v>-304881.82720524847</v>
      </c>
      <c r="F2750" s="15">
        <f t="shared" si="215"/>
        <v>137241.538110756</v>
      </c>
      <c r="G2750" s="15">
        <f t="shared" si="212"/>
        <v>4487.6647877675132</v>
      </c>
      <c r="H2750" s="15">
        <f t="shared" si="216"/>
        <v>4487.6647877675132</v>
      </c>
    </row>
    <row r="2751" spans="1:8" x14ac:dyDescent="0.25">
      <c r="A2751" s="23">
        <v>44456</v>
      </c>
      <c r="B2751" s="13">
        <v>44456</v>
      </c>
      <c r="D2751" s="15">
        <f t="shared" si="213"/>
        <v>172135.69788810241</v>
      </c>
      <c r="E2751" s="15">
        <f t="shared" si="214"/>
        <v>-304888.68541753519</v>
      </c>
      <c r="F2751" s="15">
        <f t="shared" si="215"/>
        <v>137241.538110756</v>
      </c>
      <c r="G2751" s="15">
        <f t="shared" si="212"/>
        <v>4488.5505813232157</v>
      </c>
      <c r="H2751" s="15">
        <f t="shared" si="216"/>
        <v>4488.5505813232157</v>
      </c>
    </row>
    <row r="2752" spans="1:8" x14ac:dyDescent="0.25">
      <c r="A2752" s="23">
        <v>44457</v>
      </c>
      <c r="B2752" s="13">
        <v>44457</v>
      </c>
      <c r="D2752" s="15">
        <f t="shared" si="213"/>
        <v>172143.44206814159</v>
      </c>
      <c r="E2752" s="15">
        <f t="shared" si="214"/>
        <v>-304895.54362982191</v>
      </c>
      <c r="F2752" s="15">
        <f t="shared" si="215"/>
        <v>137241.538110756</v>
      </c>
      <c r="G2752" s="15">
        <f t="shared" si="212"/>
        <v>4489.4365490756754</v>
      </c>
      <c r="H2752" s="15">
        <f t="shared" si="216"/>
        <v>4489.4365490756754</v>
      </c>
    </row>
    <row r="2753" spans="1:8" x14ac:dyDescent="0.25">
      <c r="A2753" s="23">
        <v>44458</v>
      </c>
      <c r="B2753" s="13">
        <v>44458</v>
      </c>
      <c r="D2753" s="15">
        <f t="shared" si="213"/>
        <v>172151.18642237759</v>
      </c>
      <c r="E2753" s="15">
        <f t="shared" si="214"/>
        <v>-304902.40184210858</v>
      </c>
      <c r="F2753" s="15">
        <f t="shared" si="215"/>
        <v>137241.538110756</v>
      </c>
      <c r="G2753" s="15">
        <f t="shared" si="212"/>
        <v>4490.3226910250087</v>
      </c>
      <c r="H2753" s="15">
        <f t="shared" si="216"/>
        <v>4490.3226910250087</v>
      </c>
    </row>
    <row r="2754" spans="1:8" x14ac:dyDescent="0.25">
      <c r="A2754" s="23">
        <v>44459</v>
      </c>
      <c r="B2754" s="13">
        <v>44459</v>
      </c>
      <c r="D2754" s="15">
        <f t="shared" si="213"/>
        <v>172158.93095081041</v>
      </c>
      <c r="E2754" s="15">
        <f t="shared" si="214"/>
        <v>-304909.2600543953</v>
      </c>
      <c r="F2754" s="15">
        <f t="shared" si="215"/>
        <v>137241.538110756</v>
      </c>
      <c r="G2754" s="15">
        <f t="shared" ref="G2754:G2817" si="217">+SUM(D2754:F2754)</f>
        <v>4491.2090071710991</v>
      </c>
      <c r="H2754" s="15">
        <f t="shared" si="216"/>
        <v>4491.2090071710991</v>
      </c>
    </row>
    <row r="2755" spans="1:8" x14ac:dyDescent="0.25">
      <c r="A2755" s="23">
        <v>44460</v>
      </c>
      <c r="B2755" s="13">
        <v>44460</v>
      </c>
      <c r="D2755" s="15">
        <f t="shared" si="213"/>
        <v>172166.67565344</v>
      </c>
      <c r="E2755" s="15">
        <f t="shared" si="214"/>
        <v>-304916.11826668197</v>
      </c>
      <c r="F2755" s="15">
        <f t="shared" si="215"/>
        <v>137241.538110756</v>
      </c>
      <c r="G2755" s="15">
        <f t="shared" si="217"/>
        <v>4492.0954975140339</v>
      </c>
      <c r="H2755" s="15">
        <f t="shared" si="216"/>
        <v>4492.0954975140339</v>
      </c>
    </row>
    <row r="2756" spans="1:8" x14ac:dyDescent="0.25">
      <c r="A2756" s="23">
        <v>44461</v>
      </c>
      <c r="B2756" s="13">
        <v>44461</v>
      </c>
      <c r="D2756" s="15">
        <f t="shared" ref="D2756:D2819" si="218">+D$2*POWER($B2756,2)</f>
        <v>172174.42053026639</v>
      </c>
      <c r="E2756" s="15">
        <f t="shared" ref="E2756:E2819" si="219">+E$2*POWER($B2756,1)</f>
        <v>-304922.97647896869</v>
      </c>
      <c r="F2756" s="15">
        <f t="shared" ref="F2756:F2819" si="220">+F$2</f>
        <v>137241.538110756</v>
      </c>
      <c r="G2756" s="15">
        <f t="shared" si="217"/>
        <v>4492.9821620536968</v>
      </c>
      <c r="H2756" s="15">
        <f t="shared" si="216"/>
        <v>4492.9821620536968</v>
      </c>
    </row>
    <row r="2757" spans="1:8" x14ac:dyDescent="0.25">
      <c r="A2757" s="23">
        <v>44462</v>
      </c>
      <c r="B2757" s="13">
        <v>44462</v>
      </c>
      <c r="D2757" s="15">
        <f t="shared" si="218"/>
        <v>172182.16558128959</v>
      </c>
      <c r="E2757" s="15">
        <f t="shared" si="219"/>
        <v>-304929.83469125541</v>
      </c>
      <c r="F2757" s="15">
        <f t="shared" si="220"/>
        <v>137241.538110756</v>
      </c>
      <c r="G2757" s="15">
        <f t="shared" si="217"/>
        <v>4493.8690007901751</v>
      </c>
      <c r="H2757" s="15">
        <f t="shared" si="216"/>
        <v>4493.8690007901751</v>
      </c>
    </row>
    <row r="2758" spans="1:8" x14ac:dyDescent="0.25">
      <c r="A2758" s="23">
        <v>44463</v>
      </c>
      <c r="B2758" s="13">
        <v>44463</v>
      </c>
      <c r="D2758" s="15">
        <f t="shared" si="218"/>
        <v>172189.91080650961</v>
      </c>
      <c r="E2758" s="15">
        <f t="shared" si="219"/>
        <v>-304936.69290354208</v>
      </c>
      <c r="F2758" s="15">
        <f t="shared" si="220"/>
        <v>137241.538110756</v>
      </c>
      <c r="G2758" s="15">
        <f t="shared" si="217"/>
        <v>4494.7560137235268</v>
      </c>
      <c r="H2758" s="15">
        <f t="shared" si="216"/>
        <v>4494.7560137235268</v>
      </c>
    </row>
    <row r="2759" spans="1:8" x14ac:dyDescent="0.25">
      <c r="A2759" s="23">
        <v>44464</v>
      </c>
      <c r="B2759" s="13">
        <v>44464</v>
      </c>
      <c r="D2759" s="15">
        <f t="shared" si="218"/>
        <v>172197.65620592641</v>
      </c>
      <c r="E2759" s="15">
        <f t="shared" si="219"/>
        <v>-304943.5511158288</v>
      </c>
      <c r="F2759" s="15">
        <f t="shared" si="220"/>
        <v>137241.538110756</v>
      </c>
      <c r="G2759" s="15">
        <f t="shared" si="217"/>
        <v>4495.6432008536067</v>
      </c>
      <c r="H2759" s="15">
        <f t="shared" si="216"/>
        <v>4495.6432008536067</v>
      </c>
    </row>
    <row r="2760" spans="1:8" x14ac:dyDescent="0.25">
      <c r="A2760" s="23">
        <v>44465</v>
      </c>
      <c r="B2760" s="13">
        <v>44465</v>
      </c>
      <c r="D2760" s="15">
        <f t="shared" si="218"/>
        <v>172205.40177954</v>
      </c>
      <c r="E2760" s="15">
        <f t="shared" si="219"/>
        <v>-304950.40932811546</v>
      </c>
      <c r="F2760" s="15">
        <f t="shared" si="220"/>
        <v>137241.538110756</v>
      </c>
      <c r="G2760" s="15">
        <f t="shared" si="217"/>
        <v>4496.530562180531</v>
      </c>
      <c r="H2760" s="15">
        <f t="shared" si="216"/>
        <v>4496.530562180531</v>
      </c>
    </row>
    <row r="2761" spans="1:8" x14ac:dyDescent="0.25">
      <c r="A2761" s="23">
        <v>44466</v>
      </c>
      <c r="B2761" s="13">
        <v>44466</v>
      </c>
      <c r="D2761" s="15">
        <f t="shared" si="218"/>
        <v>172213.1475273504</v>
      </c>
      <c r="E2761" s="15">
        <f t="shared" si="219"/>
        <v>-304957.26754040219</v>
      </c>
      <c r="F2761" s="15">
        <f t="shared" si="220"/>
        <v>137241.538110756</v>
      </c>
      <c r="G2761" s="15">
        <f t="shared" si="217"/>
        <v>4497.4180977042124</v>
      </c>
      <c r="H2761" s="15">
        <f t="shared" si="216"/>
        <v>4497.4180977042124</v>
      </c>
    </row>
    <row r="2762" spans="1:8" x14ac:dyDescent="0.25">
      <c r="A2762" s="23">
        <v>44467</v>
      </c>
      <c r="B2762" s="13">
        <v>44467</v>
      </c>
      <c r="D2762" s="15">
        <f t="shared" si="218"/>
        <v>172220.89344935759</v>
      </c>
      <c r="E2762" s="15">
        <f t="shared" si="219"/>
        <v>-304964.12575268891</v>
      </c>
      <c r="F2762" s="15">
        <f t="shared" si="220"/>
        <v>137241.538110756</v>
      </c>
      <c r="G2762" s="15">
        <f t="shared" si="217"/>
        <v>4498.3058074246801</v>
      </c>
      <c r="H2762" s="15">
        <f t="shared" si="216"/>
        <v>4498.3058074246801</v>
      </c>
    </row>
    <row r="2763" spans="1:8" x14ac:dyDescent="0.25">
      <c r="A2763" s="23">
        <v>44468</v>
      </c>
      <c r="B2763" s="13">
        <v>44468</v>
      </c>
      <c r="D2763" s="15">
        <f t="shared" si="218"/>
        <v>172228.6395455616</v>
      </c>
      <c r="E2763" s="15">
        <f t="shared" si="219"/>
        <v>-304970.98396497557</v>
      </c>
      <c r="F2763" s="15">
        <f t="shared" si="220"/>
        <v>137241.538110756</v>
      </c>
      <c r="G2763" s="15">
        <f t="shared" si="217"/>
        <v>4499.1936913420213</v>
      </c>
      <c r="H2763" s="15">
        <f t="shared" si="216"/>
        <v>4499.1936913420213</v>
      </c>
    </row>
    <row r="2764" spans="1:8" x14ac:dyDescent="0.25">
      <c r="A2764" s="23">
        <v>44469</v>
      </c>
      <c r="B2764" s="13">
        <v>44469</v>
      </c>
      <c r="D2764" s="15">
        <f t="shared" si="218"/>
        <v>172236.38581596239</v>
      </c>
      <c r="E2764" s="15">
        <f t="shared" si="219"/>
        <v>-304977.8421772623</v>
      </c>
      <c r="F2764" s="15">
        <f t="shared" si="220"/>
        <v>137241.538110756</v>
      </c>
      <c r="G2764" s="15">
        <f t="shared" si="217"/>
        <v>4500.0817494560906</v>
      </c>
      <c r="H2764" s="15">
        <f t="shared" si="216"/>
        <v>4500.0817494560906</v>
      </c>
    </row>
    <row r="2765" spans="1:8" x14ac:dyDescent="0.25">
      <c r="A2765" s="23">
        <v>44470</v>
      </c>
      <c r="B2765" s="13">
        <v>44470</v>
      </c>
      <c r="D2765" s="15">
        <f t="shared" si="218"/>
        <v>172244.13226056</v>
      </c>
      <c r="E2765" s="15">
        <f t="shared" si="219"/>
        <v>-304984.70038954896</v>
      </c>
      <c r="F2765" s="15">
        <f t="shared" si="220"/>
        <v>137241.538110756</v>
      </c>
      <c r="G2765" s="15">
        <f t="shared" si="217"/>
        <v>4500.9699817670335</v>
      </c>
      <c r="H2765" s="15">
        <f t="shared" si="216"/>
        <v>4500.9699817670335</v>
      </c>
    </row>
    <row r="2766" spans="1:8" x14ac:dyDescent="0.25">
      <c r="A2766" s="23">
        <v>44471</v>
      </c>
      <c r="B2766" s="13">
        <v>44471</v>
      </c>
      <c r="D2766" s="15">
        <f t="shared" si="218"/>
        <v>172251.87887935439</v>
      </c>
      <c r="E2766" s="15">
        <f t="shared" si="219"/>
        <v>-304991.55860183568</v>
      </c>
      <c r="F2766" s="15">
        <f t="shared" si="220"/>
        <v>137241.538110756</v>
      </c>
      <c r="G2766" s="15">
        <f t="shared" si="217"/>
        <v>4501.8583882747043</v>
      </c>
      <c r="H2766" s="15">
        <f t="shared" si="216"/>
        <v>4501.8583882747043</v>
      </c>
    </row>
    <row r="2767" spans="1:8" x14ac:dyDescent="0.25">
      <c r="A2767" s="23">
        <v>44472</v>
      </c>
      <c r="B2767" s="13">
        <v>44472</v>
      </c>
      <c r="D2767" s="15">
        <f t="shared" si="218"/>
        <v>172259.6256723456</v>
      </c>
      <c r="E2767" s="15">
        <f t="shared" si="219"/>
        <v>-304998.41681412241</v>
      </c>
      <c r="F2767" s="15">
        <f t="shared" si="220"/>
        <v>137241.538110756</v>
      </c>
      <c r="G2767" s="15">
        <f t="shared" si="217"/>
        <v>4502.7469689791906</v>
      </c>
      <c r="H2767" s="15">
        <f t="shared" si="216"/>
        <v>4502.7469689791906</v>
      </c>
    </row>
    <row r="2768" spans="1:8" x14ac:dyDescent="0.25">
      <c r="A2768" s="23">
        <v>44473</v>
      </c>
      <c r="B2768" s="13">
        <v>44473</v>
      </c>
      <c r="D2768" s="15">
        <f t="shared" si="218"/>
        <v>172267.3726395336</v>
      </c>
      <c r="E2768" s="15">
        <f t="shared" si="219"/>
        <v>-305005.27502640907</v>
      </c>
      <c r="F2768" s="15">
        <f t="shared" si="220"/>
        <v>137241.538110756</v>
      </c>
      <c r="G2768" s="15">
        <f t="shared" si="217"/>
        <v>4503.6357238805213</v>
      </c>
      <c r="H2768" s="15">
        <f t="shared" si="216"/>
        <v>4503.6357238805213</v>
      </c>
    </row>
    <row r="2769" spans="1:8" x14ac:dyDescent="0.25">
      <c r="A2769" s="23">
        <v>44474</v>
      </c>
      <c r="B2769" s="13">
        <v>44474</v>
      </c>
      <c r="D2769" s="15">
        <f t="shared" si="218"/>
        <v>172275.11978091841</v>
      </c>
      <c r="E2769" s="15">
        <f t="shared" si="219"/>
        <v>-305012.13323869579</v>
      </c>
      <c r="F2769" s="15">
        <f t="shared" si="220"/>
        <v>137241.538110756</v>
      </c>
      <c r="G2769" s="15">
        <f t="shared" si="217"/>
        <v>4504.5246529786091</v>
      </c>
      <c r="H2769" s="15">
        <f t="shared" si="216"/>
        <v>4504.5246529786091</v>
      </c>
    </row>
    <row r="2770" spans="1:8" x14ac:dyDescent="0.25">
      <c r="A2770" s="23">
        <v>44475</v>
      </c>
      <c r="B2770" s="13">
        <v>44475</v>
      </c>
      <c r="D2770" s="15">
        <f t="shared" si="218"/>
        <v>172282.86709650001</v>
      </c>
      <c r="E2770" s="15">
        <f t="shared" si="219"/>
        <v>-305018.99145098246</v>
      </c>
      <c r="F2770" s="15">
        <f t="shared" si="220"/>
        <v>137241.538110756</v>
      </c>
      <c r="G2770" s="15">
        <f t="shared" si="217"/>
        <v>4505.4137562735414</v>
      </c>
      <c r="H2770" s="15">
        <f t="shared" si="216"/>
        <v>4505.4137562735414</v>
      </c>
    </row>
    <row r="2771" spans="1:8" x14ac:dyDescent="0.25">
      <c r="A2771" s="23">
        <v>44476</v>
      </c>
      <c r="B2771" s="13">
        <v>44476</v>
      </c>
      <c r="D2771" s="15">
        <f t="shared" si="218"/>
        <v>172290.61458627839</v>
      </c>
      <c r="E2771" s="15">
        <f t="shared" si="219"/>
        <v>-305025.84966326918</v>
      </c>
      <c r="F2771" s="15">
        <f t="shared" si="220"/>
        <v>137241.538110756</v>
      </c>
      <c r="G2771" s="15">
        <f t="shared" si="217"/>
        <v>4506.3030337652017</v>
      </c>
      <c r="H2771" s="15">
        <f t="shared" si="216"/>
        <v>4506.3030337652017</v>
      </c>
    </row>
    <row r="2772" spans="1:8" x14ac:dyDescent="0.25">
      <c r="A2772" s="23">
        <v>44477</v>
      </c>
      <c r="B2772" s="13">
        <v>44477</v>
      </c>
      <c r="D2772" s="15">
        <f t="shared" si="218"/>
        <v>172298.36225025359</v>
      </c>
      <c r="E2772" s="15">
        <f t="shared" si="219"/>
        <v>-305032.70787555591</v>
      </c>
      <c r="F2772" s="15">
        <f t="shared" si="220"/>
        <v>137241.538110756</v>
      </c>
      <c r="G2772" s="15">
        <f t="shared" si="217"/>
        <v>4507.1924854536774</v>
      </c>
      <c r="H2772" s="15">
        <f t="shared" si="216"/>
        <v>4507.1924854536774</v>
      </c>
    </row>
    <row r="2773" spans="1:8" x14ac:dyDescent="0.25">
      <c r="A2773" s="23">
        <v>44478</v>
      </c>
      <c r="B2773" s="13">
        <v>44478</v>
      </c>
      <c r="D2773" s="15">
        <f t="shared" si="218"/>
        <v>172306.1100884256</v>
      </c>
      <c r="E2773" s="15">
        <f t="shared" si="219"/>
        <v>-305039.56608784257</v>
      </c>
      <c r="F2773" s="15">
        <f t="shared" si="220"/>
        <v>137241.538110756</v>
      </c>
      <c r="G2773" s="15">
        <f t="shared" si="217"/>
        <v>4508.0821113390266</v>
      </c>
      <c r="H2773" s="15">
        <f t="shared" si="216"/>
        <v>4508.0821113390266</v>
      </c>
    </row>
    <row r="2774" spans="1:8" x14ac:dyDescent="0.25">
      <c r="A2774" s="23">
        <v>44479</v>
      </c>
      <c r="B2774" s="13">
        <v>44479</v>
      </c>
      <c r="D2774" s="15">
        <f t="shared" si="218"/>
        <v>172313.8581007944</v>
      </c>
      <c r="E2774" s="15">
        <f t="shared" si="219"/>
        <v>-305046.42430012929</v>
      </c>
      <c r="F2774" s="15">
        <f t="shared" si="220"/>
        <v>137241.538110756</v>
      </c>
      <c r="G2774" s="15">
        <f t="shared" si="217"/>
        <v>4508.9719114211039</v>
      </c>
      <c r="H2774" s="15">
        <f t="shared" si="216"/>
        <v>4508.9719114211039</v>
      </c>
    </row>
    <row r="2775" spans="1:8" x14ac:dyDescent="0.25">
      <c r="A2775" s="23">
        <v>44480</v>
      </c>
      <c r="B2775" s="13">
        <v>44480</v>
      </c>
      <c r="D2775" s="15">
        <f t="shared" si="218"/>
        <v>172321.60628735999</v>
      </c>
      <c r="E2775" s="15">
        <f t="shared" si="219"/>
        <v>-305053.28251241602</v>
      </c>
      <c r="F2775" s="15">
        <f t="shared" si="220"/>
        <v>137241.538110756</v>
      </c>
      <c r="G2775" s="15">
        <f t="shared" si="217"/>
        <v>4509.8618856999674</v>
      </c>
      <c r="H2775" s="15">
        <f t="shared" si="216"/>
        <v>4509.8618856999674</v>
      </c>
    </row>
    <row r="2776" spans="1:8" x14ac:dyDescent="0.25">
      <c r="A2776" s="23">
        <v>44481</v>
      </c>
      <c r="B2776" s="13">
        <v>44481</v>
      </c>
      <c r="D2776" s="15">
        <f t="shared" si="218"/>
        <v>172329.35464812239</v>
      </c>
      <c r="E2776" s="15">
        <f t="shared" si="219"/>
        <v>-305060.14072470268</v>
      </c>
      <c r="F2776" s="15">
        <f t="shared" si="220"/>
        <v>137241.538110756</v>
      </c>
      <c r="G2776" s="15">
        <f t="shared" si="217"/>
        <v>4510.7520341757045</v>
      </c>
      <c r="H2776" s="15">
        <f t="shared" si="216"/>
        <v>4510.7520341757045</v>
      </c>
    </row>
    <row r="2777" spans="1:8" x14ac:dyDescent="0.25">
      <c r="A2777" s="23">
        <v>44482</v>
      </c>
      <c r="B2777" s="13">
        <v>44482</v>
      </c>
      <c r="D2777" s="15">
        <f t="shared" si="218"/>
        <v>172337.10318308161</v>
      </c>
      <c r="E2777" s="15">
        <f t="shared" si="219"/>
        <v>-305066.9989369894</v>
      </c>
      <c r="F2777" s="15">
        <f t="shared" si="220"/>
        <v>137241.538110756</v>
      </c>
      <c r="G2777" s="15">
        <f t="shared" si="217"/>
        <v>4511.6423568481987</v>
      </c>
      <c r="H2777" s="15">
        <f t="shared" si="216"/>
        <v>4511.6423568481987</v>
      </c>
    </row>
    <row r="2778" spans="1:8" x14ac:dyDescent="0.25">
      <c r="A2778" s="23">
        <v>44483</v>
      </c>
      <c r="B2778" s="13">
        <v>44483</v>
      </c>
      <c r="D2778" s="15">
        <f t="shared" si="218"/>
        <v>172344.85189223761</v>
      </c>
      <c r="E2778" s="15">
        <f t="shared" si="219"/>
        <v>-305073.85714927607</v>
      </c>
      <c r="F2778" s="15">
        <f t="shared" si="220"/>
        <v>137241.538110756</v>
      </c>
      <c r="G2778" s="15">
        <f t="shared" si="217"/>
        <v>4512.5328537175374</v>
      </c>
      <c r="H2778" s="15">
        <f t="shared" si="216"/>
        <v>4512.5328537175374</v>
      </c>
    </row>
    <row r="2779" spans="1:8" x14ac:dyDescent="0.25">
      <c r="A2779" s="23">
        <v>44484</v>
      </c>
      <c r="B2779" s="13">
        <v>44484</v>
      </c>
      <c r="D2779" s="15">
        <f t="shared" si="218"/>
        <v>172352.6007755904</v>
      </c>
      <c r="E2779" s="15">
        <f t="shared" si="219"/>
        <v>-305080.71536156279</v>
      </c>
      <c r="F2779" s="15">
        <f t="shared" si="220"/>
        <v>137241.538110756</v>
      </c>
      <c r="G2779" s="15">
        <f t="shared" si="217"/>
        <v>4513.4235247836041</v>
      </c>
      <c r="H2779" s="15">
        <f t="shared" si="216"/>
        <v>4513.4235247836041</v>
      </c>
    </row>
    <row r="2780" spans="1:8" x14ac:dyDescent="0.25">
      <c r="A2780" s="23">
        <v>44485</v>
      </c>
      <c r="B2780" s="13">
        <v>44485</v>
      </c>
      <c r="D2780" s="15">
        <f t="shared" si="218"/>
        <v>172360.34983314</v>
      </c>
      <c r="E2780" s="15">
        <f t="shared" si="219"/>
        <v>-305087.57357384951</v>
      </c>
      <c r="F2780" s="15">
        <f t="shared" si="220"/>
        <v>137241.538110756</v>
      </c>
      <c r="G2780" s="15">
        <f t="shared" si="217"/>
        <v>4514.3143700464861</v>
      </c>
      <c r="H2780" s="15">
        <f t="shared" si="216"/>
        <v>4514.3143700464861</v>
      </c>
    </row>
    <row r="2781" spans="1:8" x14ac:dyDescent="0.25">
      <c r="A2781" s="23">
        <v>44486</v>
      </c>
      <c r="B2781" s="13">
        <v>44486</v>
      </c>
      <c r="D2781" s="15">
        <f t="shared" si="218"/>
        <v>172368.0990648864</v>
      </c>
      <c r="E2781" s="15">
        <f t="shared" si="219"/>
        <v>-305094.43178613618</v>
      </c>
      <c r="F2781" s="15">
        <f t="shared" si="220"/>
        <v>137241.538110756</v>
      </c>
      <c r="G2781" s="15">
        <f t="shared" si="217"/>
        <v>4515.2053895062127</v>
      </c>
      <c r="H2781" s="15">
        <f t="shared" si="216"/>
        <v>4515.2053895062127</v>
      </c>
    </row>
    <row r="2782" spans="1:8" x14ac:dyDescent="0.25">
      <c r="A2782" s="23">
        <v>44487</v>
      </c>
      <c r="B2782" s="13">
        <v>44487</v>
      </c>
      <c r="D2782" s="15">
        <f t="shared" si="218"/>
        <v>172375.8484708296</v>
      </c>
      <c r="E2782" s="15">
        <f t="shared" si="219"/>
        <v>-305101.2899984229</v>
      </c>
      <c r="F2782" s="15">
        <f t="shared" si="220"/>
        <v>137241.538110756</v>
      </c>
      <c r="G2782" s="15">
        <f t="shared" si="217"/>
        <v>4516.0965831626963</v>
      </c>
      <c r="H2782" s="15">
        <f t="shared" si="216"/>
        <v>4516.0965831626963</v>
      </c>
    </row>
    <row r="2783" spans="1:8" x14ac:dyDescent="0.25">
      <c r="A2783" s="23">
        <v>44488</v>
      </c>
      <c r="B2783" s="13">
        <v>44488</v>
      </c>
      <c r="D2783" s="15">
        <f t="shared" si="218"/>
        <v>172383.59805096959</v>
      </c>
      <c r="E2783" s="15">
        <f t="shared" si="219"/>
        <v>-305108.14821070957</v>
      </c>
      <c r="F2783" s="15">
        <f t="shared" si="220"/>
        <v>137241.538110756</v>
      </c>
      <c r="G2783" s="15">
        <f t="shared" si="217"/>
        <v>4516.9879510160245</v>
      </c>
      <c r="H2783" s="15">
        <f t="shared" si="216"/>
        <v>4516.9879510160245</v>
      </c>
    </row>
    <row r="2784" spans="1:8" x14ac:dyDescent="0.25">
      <c r="A2784" s="23">
        <v>44489</v>
      </c>
      <c r="B2784" s="13">
        <v>44489</v>
      </c>
      <c r="D2784" s="15">
        <f t="shared" si="218"/>
        <v>172391.3478053064</v>
      </c>
      <c r="E2784" s="15">
        <f t="shared" si="219"/>
        <v>-305115.00642299629</v>
      </c>
      <c r="F2784" s="15">
        <f t="shared" si="220"/>
        <v>137241.538110756</v>
      </c>
      <c r="G2784" s="15">
        <f t="shared" si="217"/>
        <v>4517.8794930661097</v>
      </c>
      <c r="H2784" s="15">
        <f t="shared" si="216"/>
        <v>4517.8794930661097</v>
      </c>
    </row>
    <row r="2785" spans="1:8" x14ac:dyDescent="0.25">
      <c r="A2785" s="23">
        <v>44490</v>
      </c>
      <c r="B2785" s="13">
        <v>44490</v>
      </c>
      <c r="D2785" s="15">
        <f t="shared" si="218"/>
        <v>172399.09773384</v>
      </c>
      <c r="E2785" s="15">
        <f t="shared" si="219"/>
        <v>-305121.86463528301</v>
      </c>
      <c r="F2785" s="15">
        <f t="shared" si="220"/>
        <v>137241.538110756</v>
      </c>
      <c r="G2785" s="15">
        <f t="shared" si="217"/>
        <v>4518.7712093129812</v>
      </c>
      <c r="H2785" s="15">
        <f t="shared" si="216"/>
        <v>4518.7712093129812</v>
      </c>
    </row>
    <row r="2786" spans="1:8" x14ac:dyDescent="0.25">
      <c r="A2786" s="23">
        <v>44491</v>
      </c>
      <c r="B2786" s="13">
        <v>44491</v>
      </c>
      <c r="D2786" s="15">
        <f t="shared" si="218"/>
        <v>172406.84783657041</v>
      </c>
      <c r="E2786" s="15">
        <f t="shared" si="219"/>
        <v>-305128.72284756968</v>
      </c>
      <c r="F2786" s="15">
        <f t="shared" si="220"/>
        <v>137241.538110756</v>
      </c>
      <c r="G2786" s="15">
        <f t="shared" si="217"/>
        <v>4519.6630997567263</v>
      </c>
      <c r="H2786" s="15">
        <f t="shared" si="216"/>
        <v>4519.6630997567263</v>
      </c>
    </row>
    <row r="2787" spans="1:8" x14ac:dyDescent="0.25">
      <c r="A2787" s="23">
        <v>44492</v>
      </c>
      <c r="B2787" s="13">
        <v>44492</v>
      </c>
      <c r="D2787" s="15">
        <f t="shared" si="218"/>
        <v>172414.5981134976</v>
      </c>
      <c r="E2787" s="15">
        <f t="shared" si="219"/>
        <v>-305135.5810598564</v>
      </c>
      <c r="F2787" s="15">
        <f t="shared" si="220"/>
        <v>137241.538110756</v>
      </c>
      <c r="G2787" s="15">
        <f t="shared" si="217"/>
        <v>4520.5551643971994</v>
      </c>
      <c r="H2787" s="15">
        <f t="shared" si="216"/>
        <v>4520.5551643971994</v>
      </c>
    </row>
    <row r="2788" spans="1:8" x14ac:dyDescent="0.25">
      <c r="A2788" s="23">
        <v>44493</v>
      </c>
      <c r="B2788" s="13">
        <v>44493</v>
      </c>
      <c r="D2788" s="15">
        <f t="shared" si="218"/>
        <v>172422.34856462158</v>
      </c>
      <c r="E2788" s="15">
        <f t="shared" si="219"/>
        <v>-305142.43927214306</v>
      </c>
      <c r="F2788" s="15">
        <f t="shared" si="220"/>
        <v>137241.538110756</v>
      </c>
      <c r="G2788" s="15">
        <f t="shared" si="217"/>
        <v>4521.447403234517</v>
      </c>
      <c r="H2788" s="15">
        <f t="shared" ref="H2788:H2851" si="221">+G2788</f>
        <v>4521.447403234517</v>
      </c>
    </row>
    <row r="2789" spans="1:8" x14ac:dyDescent="0.25">
      <c r="A2789" s="23">
        <v>44494</v>
      </c>
      <c r="B2789" s="13">
        <v>44494</v>
      </c>
      <c r="D2789" s="15">
        <f t="shared" si="218"/>
        <v>172430.09918994241</v>
      </c>
      <c r="E2789" s="15">
        <f t="shared" si="219"/>
        <v>-305149.29748442979</v>
      </c>
      <c r="F2789" s="15">
        <f t="shared" si="220"/>
        <v>137241.538110756</v>
      </c>
      <c r="G2789" s="15">
        <f t="shared" si="217"/>
        <v>4522.3398162686208</v>
      </c>
      <c r="H2789" s="15">
        <f t="shared" si="221"/>
        <v>4522.3398162686208</v>
      </c>
    </row>
    <row r="2790" spans="1:8" x14ac:dyDescent="0.25">
      <c r="A2790" s="23">
        <v>44495</v>
      </c>
      <c r="B2790" s="13">
        <v>44495</v>
      </c>
      <c r="D2790" s="15">
        <f t="shared" si="218"/>
        <v>172437.84998946</v>
      </c>
      <c r="E2790" s="15">
        <f t="shared" si="219"/>
        <v>-305156.15569671651</v>
      </c>
      <c r="F2790" s="15">
        <f t="shared" si="220"/>
        <v>137241.538110756</v>
      </c>
      <c r="G2790" s="15">
        <f t="shared" si="217"/>
        <v>4523.2324034994817</v>
      </c>
      <c r="H2790" s="15">
        <f t="shared" si="221"/>
        <v>4523.2324034994817</v>
      </c>
    </row>
    <row r="2791" spans="1:8" x14ac:dyDescent="0.25">
      <c r="A2791" s="23">
        <v>44496</v>
      </c>
      <c r="B2791" s="13">
        <v>44496</v>
      </c>
      <c r="D2791" s="15">
        <f t="shared" si="218"/>
        <v>172445.60096317439</v>
      </c>
      <c r="E2791" s="15">
        <f t="shared" si="219"/>
        <v>-305163.01390900317</v>
      </c>
      <c r="F2791" s="15">
        <f t="shared" si="220"/>
        <v>137241.538110756</v>
      </c>
      <c r="G2791" s="15">
        <f t="shared" si="217"/>
        <v>4524.1251649272162</v>
      </c>
      <c r="H2791" s="15">
        <f t="shared" si="221"/>
        <v>4524.1251649272162</v>
      </c>
    </row>
    <row r="2792" spans="1:8" x14ac:dyDescent="0.25">
      <c r="A2792" s="23">
        <v>44497</v>
      </c>
      <c r="B2792" s="13">
        <v>44497</v>
      </c>
      <c r="D2792" s="15">
        <f t="shared" si="218"/>
        <v>172453.35211108561</v>
      </c>
      <c r="E2792" s="15">
        <f t="shared" si="219"/>
        <v>-305169.8721212899</v>
      </c>
      <c r="F2792" s="15">
        <f t="shared" si="220"/>
        <v>137241.538110756</v>
      </c>
      <c r="G2792" s="15">
        <f t="shared" si="217"/>
        <v>4525.0181005517079</v>
      </c>
      <c r="H2792" s="15">
        <f t="shared" si="221"/>
        <v>4525.0181005517079</v>
      </c>
    </row>
    <row r="2793" spans="1:8" x14ac:dyDescent="0.25">
      <c r="A2793" s="23">
        <v>44498</v>
      </c>
      <c r="B2793" s="13">
        <v>44498</v>
      </c>
      <c r="D2793" s="15">
        <f t="shared" si="218"/>
        <v>172461.10343319361</v>
      </c>
      <c r="E2793" s="15">
        <f t="shared" si="219"/>
        <v>-305176.73033357656</v>
      </c>
      <c r="F2793" s="15">
        <f t="shared" si="220"/>
        <v>137241.538110756</v>
      </c>
      <c r="G2793" s="15">
        <f t="shared" si="217"/>
        <v>4525.911210373044</v>
      </c>
      <c r="H2793" s="15">
        <f t="shared" si="221"/>
        <v>4525.911210373044</v>
      </c>
    </row>
    <row r="2794" spans="1:8" x14ac:dyDescent="0.25">
      <c r="A2794" s="23">
        <v>44499</v>
      </c>
      <c r="B2794" s="13">
        <v>44499</v>
      </c>
      <c r="D2794" s="15">
        <f t="shared" si="218"/>
        <v>172468.8549294984</v>
      </c>
      <c r="E2794" s="15">
        <f t="shared" si="219"/>
        <v>-305183.58854586328</v>
      </c>
      <c r="F2794" s="15">
        <f t="shared" si="220"/>
        <v>137241.538110756</v>
      </c>
      <c r="G2794" s="15">
        <f t="shared" si="217"/>
        <v>4526.8044943911082</v>
      </c>
      <c r="H2794" s="15">
        <f t="shared" si="221"/>
        <v>4526.8044943911082</v>
      </c>
    </row>
    <row r="2795" spans="1:8" x14ac:dyDescent="0.25">
      <c r="A2795" s="23">
        <v>44500</v>
      </c>
      <c r="B2795" s="13">
        <v>44500</v>
      </c>
      <c r="D2795" s="15">
        <f t="shared" si="218"/>
        <v>172476.6066</v>
      </c>
      <c r="E2795" s="15">
        <f t="shared" si="219"/>
        <v>-305190.44675815001</v>
      </c>
      <c r="F2795" s="15">
        <f t="shared" si="220"/>
        <v>137241.538110756</v>
      </c>
      <c r="G2795" s="15">
        <f t="shared" si="217"/>
        <v>4527.6979526059877</v>
      </c>
      <c r="H2795" s="15">
        <f t="shared" si="221"/>
        <v>4527.6979526059877</v>
      </c>
    </row>
    <row r="2796" spans="1:8" x14ac:dyDescent="0.25">
      <c r="A2796" s="23">
        <v>44501</v>
      </c>
      <c r="B2796" s="13">
        <v>44501</v>
      </c>
      <c r="D2796" s="15">
        <f t="shared" si="218"/>
        <v>172484.35844469839</v>
      </c>
      <c r="E2796" s="15">
        <f t="shared" si="219"/>
        <v>-305197.30497043667</v>
      </c>
      <c r="F2796" s="15">
        <f t="shared" si="220"/>
        <v>137241.538110756</v>
      </c>
      <c r="G2796" s="15">
        <f t="shared" si="217"/>
        <v>4528.5915850177116</v>
      </c>
      <c r="H2796" s="15">
        <f t="shared" si="221"/>
        <v>4528.5915850177116</v>
      </c>
    </row>
    <row r="2797" spans="1:8" x14ac:dyDescent="0.25">
      <c r="A2797" s="23">
        <v>44502</v>
      </c>
      <c r="B2797" s="13">
        <v>44502</v>
      </c>
      <c r="D2797" s="15">
        <f t="shared" si="218"/>
        <v>172492.11046359359</v>
      </c>
      <c r="E2797" s="15">
        <f t="shared" si="219"/>
        <v>-305204.16318272339</v>
      </c>
      <c r="F2797" s="15">
        <f t="shared" si="220"/>
        <v>137241.538110756</v>
      </c>
      <c r="G2797" s="15">
        <f t="shared" si="217"/>
        <v>4529.4853916261927</v>
      </c>
      <c r="H2797" s="15">
        <f t="shared" si="221"/>
        <v>4529.4853916261927</v>
      </c>
    </row>
    <row r="2798" spans="1:8" x14ac:dyDescent="0.25">
      <c r="A2798" s="23">
        <v>44503</v>
      </c>
      <c r="B2798" s="13">
        <v>44503</v>
      </c>
      <c r="D2798" s="15">
        <f t="shared" si="218"/>
        <v>172499.86265668561</v>
      </c>
      <c r="E2798" s="15">
        <f t="shared" si="219"/>
        <v>-305211.02139501006</v>
      </c>
      <c r="F2798" s="15">
        <f t="shared" si="220"/>
        <v>137241.538110756</v>
      </c>
      <c r="G2798" s="15">
        <f t="shared" si="217"/>
        <v>4530.3793724315474</v>
      </c>
      <c r="H2798" s="15">
        <f t="shared" si="221"/>
        <v>4530.3793724315474</v>
      </c>
    </row>
    <row r="2799" spans="1:8" x14ac:dyDescent="0.25">
      <c r="A2799" s="23">
        <v>44504</v>
      </c>
      <c r="B2799" s="13">
        <v>44504</v>
      </c>
      <c r="D2799" s="15">
        <f t="shared" si="218"/>
        <v>172507.61502397439</v>
      </c>
      <c r="E2799" s="15">
        <f t="shared" si="219"/>
        <v>-305217.87960729678</v>
      </c>
      <c r="F2799" s="15">
        <f t="shared" si="220"/>
        <v>137241.538110756</v>
      </c>
      <c r="G2799" s="15">
        <f t="shared" si="217"/>
        <v>4531.273527433601</v>
      </c>
      <c r="H2799" s="15">
        <f t="shared" si="221"/>
        <v>4531.273527433601</v>
      </c>
    </row>
    <row r="2800" spans="1:8" x14ac:dyDescent="0.25">
      <c r="A2800" s="23">
        <v>44505</v>
      </c>
      <c r="B2800" s="13">
        <v>44505</v>
      </c>
      <c r="D2800" s="15">
        <f t="shared" si="218"/>
        <v>172515.36756546001</v>
      </c>
      <c r="E2800" s="15">
        <f t="shared" si="219"/>
        <v>-305224.7378195835</v>
      </c>
      <c r="F2800" s="15">
        <f t="shared" si="220"/>
        <v>137241.538110756</v>
      </c>
      <c r="G2800" s="15">
        <f t="shared" si="217"/>
        <v>4532.167856632499</v>
      </c>
      <c r="H2800" s="15">
        <f t="shared" si="221"/>
        <v>4532.167856632499</v>
      </c>
    </row>
    <row r="2801" spans="1:8" x14ac:dyDescent="0.25">
      <c r="A2801" s="23">
        <v>44506</v>
      </c>
      <c r="B2801" s="13">
        <v>44506</v>
      </c>
      <c r="D2801" s="15">
        <f t="shared" si="218"/>
        <v>172523.12028114239</v>
      </c>
      <c r="E2801" s="15">
        <f t="shared" si="219"/>
        <v>-305231.59603187017</v>
      </c>
      <c r="F2801" s="15">
        <f t="shared" si="220"/>
        <v>137241.538110756</v>
      </c>
      <c r="G2801" s="15">
        <f t="shared" si="217"/>
        <v>4533.0623600282124</v>
      </c>
      <c r="H2801" s="15">
        <f t="shared" si="221"/>
        <v>4533.0623600282124</v>
      </c>
    </row>
    <row r="2802" spans="1:8" x14ac:dyDescent="0.25">
      <c r="A2802" s="23">
        <v>44507</v>
      </c>
      <c r="B2802" s="13">
        <v>44507</v>
      </c>
      <c r="D2802" s="15">
        <f t="shared" si="218"/>
        <v>172530.87317102161</v>
      </c>
      <c r="E2802" s="15">
        <f t="shared" si="219"/>
        <v>-305238.45424415689</v>
      </c>
      <c r="F2802" s="15">
        <f t="shared" si="220"/>
        <v>137241.538110756</v>
      </c>
      <c r="G2802" s="15">
        <f t="shared" si="217"/>
        <v>4533.9570376207121</v>
      </c>
      <c r="H2802" s="15">
        <f t="shared" si="221"/>
        <v>4533.9570376207121</v>
      </c>
    </row>
    <row r="2803" spans="1:8" x14ac:dyDescent="0.25">
      <c r="A2803" s="23">
        <v>44508</v>
      </c>
      <c r="B2803" s="13">
        <v>44508</v>
      </c>
      <c r="D2803" s="15">
        <f t="shared" si="218"/>
        <v>172538.62623509759</v>
      </c>
      <c r="E2803" s="15">
        <f t="shared" si="219"/>
        <v>-305245.31245644361</v>
      </c>
      <c r="F2803" s="15">
        <f t="shared" si="220"/>
        <v>137241.538110756</v>
      </c>
      <c r="G2803" s="15">
        <f t="shared" si="217"/>
        <v>4534.8518894099689</v>
      </c>
      <c r="H2803" s="15">
        <f t="shared" si="221"/>
        <v>4534.8518894099689</v>
      </c>
    </row>
    <row r="2804" spans="1:8" x14ac:dyDescent="0.25">
      <c r="A2804" s="23">
        <v>44509</v>
      </c>
      <c r="B2804" s="13">
        <v>44509</v>
      </c>
      <c r="D2804" s="15">
        <f t="shared" si="218"/>
        <v>172546.37947337041</v>
      </c>
      <c r="E2804" s="15">
        <f t="shared" si="219"/>
        <v>-305252.17066873028</v>
      </c>
      <c r="F2804" s="15">
        <f t="shared" si="220"/>
        <v>137241.538110756</v>
      </c>
      <c r="G2804" s="15">
        <f t="shared" si="217"/>
        <v>4535.7469153961283</v>
      </c>
      <c r="H2804" s="15">
        <f t="shared" si="221"/>
        <v>4535.7469153961283</v>
      </c>
    </row>
    <row r="2805" spans="1:8" x14ac:dyDescent="0.25">
      <c r="A2805" s="23">
        <v>44510</v>
      </c>
      <c r="B2805" s="13">
        <v>44510</v>
      </c>
      <c r="D2805" s="15">
        <f t="shared" si="218"/>
        <v>172554.13288583999</v>
      </c>
      <c r="E2805" s="15">
        <f t="shared" si="219"/>
        <v>-305259.028881017</v>
      </c>
      <c r="F2805" s="15">
        <f t="shared" si="220"/>
        <v>137241.538110756</v>
      </c>
      <c r="G2805" s="15">
        <f t="shared" si="217"/>
        <v>4536.6421155789867</v>
      </c>
      <c r="H2805" s="15">
        <f t="shared" si="221"/>
        <v>4536.6421155789867</v>
      </c>
    </row>
    <row r="2806" spans="1:8" x14ac:dyDescent="0.25">
      <c r="A2806" s="23">
        <v>44511</v>
      </c>
      <c r="B2806" s="13">
        <v>44511</v>
      </c>
      <c r="D2806" s="15">
        <f t="shared" si="218"/>
        <v>172561.88647250639</v>
      </c>
      <c r="E2806" s="15">
        <f t="shared" si="219"/>
        <v>-305265.88709330367</v>
      </c>
      <c r="F2806" s="15">
        <f t="shared" si="220"/>
        <v>137241.538110756</v>
      </c>
      <c r="G2806" s="15">
        <f t="shared" si="217"/>
        <v>4537.5374899587187</v>
      </c>
      <c r="H2806" s="15">
        <f t="shared" si="221"/>
        <v>4537.5374899587187</v>
      </c>
    </row>
    <row r="2807" spans="1:8" x14ac:dyDescent="0.25">
      <c r="A2807" s="23">
        <v>44512</v>
      </c>
      <c r="B2807" s="13">
        <v>44512</v>
      </c>
      <c r="D2807" s="15">
        <f t="shared" si="218"/>
        <v>172569.6402333696</v>
      </c>
      <c r="E2807" s="15">
        <f t="shared" si="219"/>
        <v>-305272.74530559039</v>
      </c>
      <c r="F2807" s="15">
        <f t="shared" si="220"/>
        <v>137241.538110756</v>
      </c>
      <c r="G2807" s="15">
        <f t="shared" si="217"/>
        <v>4538.4330385352077</v>
      </c>
      <c r="H2807" s="15">
        <f t="shared" si="221"/>
        <v>4538.4330385352077</v>
      </c>
    </row>
    <row r="2808" spans="1:8" x14ac:dyDescent="0.25">
      <c r="A2808" s="23">
        <v>44513</v>
      </c>
      <c r="B2808" s="13">
        <v>44513</v>
      </c>
      <c r="D2808" s="15">
        <f t="shared" si="218"/>
        <v>172577.3941684296</v>
      </c>
      <c r="E2808" s="15">
        <f t="shared" si="219"/>
        <v>-305279.60351787711</v>
      </c>
      <c r="F2808" s="15">
        <f t="shared" si="220"/>
        <v>137241.538110756</v>
      </c>
      <c r="G2808" s="15">
        <f t="shared" si="217"/>
        <v>4539.3287613084831</v>
      </c>
      <c r="H2808" s="15">
        <f t="shared" si="221"/>
        <v>4539.3287613084831</v>
      </c>
    </row>
    <row r="2809" spans="1:8" x14ac:dyDescent="0.25">
      <c r="A2809" s="23">
        <v>44514</v>
      </c>
      <c r="B2809" s="13">
        <v>44514</v>
      </c>
      <c r="D2809" s="15">
        <f t="shared" si="218"/>
        <v>172585.14827768638</v>
      </c>
      <c r="E2809" s="15">
        <f t="shared" si="219"/>
        <v>-305286.46173016378</v>
      </c>
      <c r="F2809" s="15">
        <f t="shared" si="220"/>
        <v>137241.538110756</v>
      </c>
      <c r="G2809" s="15">
        <f t="shared" si="217"/>
        <v>4540.2246582786029</v>
      </c>
      <c r="H2809" s="15">
        <f t="shared" si="221"/>
        <v>4540.2246582786029</v>
      </c>
    </row>
    <row r="2810" spans="1:8" x14ac:dyDescent="0.25">
      <c r="A2810" s="23">
        <v>44515</v>
      </c>
      <c r="B2810" s="13">
        <v>44515</v>
      </c>
      <c r="D2810" s="15">
        <f t="shared" si="218"/>
        <v>172592.90256113998</v>
      </c>
      <c r="E2810" s="15">
        <f t="shared" si="219"/>
        <v>-305293.3199424505</v>
      </c>
      <c r="F2810" s="15">
        <f t="shared" si="220"/>
        <v>137241.538110756</v>
      </c>
      <c r="G2810" s="15">
        <f t="shared" si="217"/>
        <v>4541.1207294454798</v>
      </c>
      <c r="H2810" s="15">
        <f t="shared" si="221"/>
        <v>4541.1207294454798</v>
      </c>
    </row>
    <row r="2811" spans="1:8" x14ac:dyDescent="0.25">
      <c r="A2811" s="23">
        <v>44516</v>
      </c>
      <c r="B2811" s="13">
        <v>44516</v>
      </c>
      <c r="D2811" s="15">
        <f t="shared" si="218"/>
        <v>172600.6570187904</v>
      </c>
      <c r="E2811" s="15">
        <f t="shared" si="219"/>
        <v>-305300.17815473716</v>
      </c>
      <c r="F2811" s="15">
        <f t="shared" si="220"/>
        <v>137241.538110756</v>
      </c>
      <c r="G2811" s="15">
        <f t="shared" si="217"/>
        <v>4542.0169748092303</v>
      </c>
      <c r="H2811" s="15">
        <f t="shared" si="221"/>
        <v>4542.0169748092303</v>
      </c>
    </row>
    <row r="2812" spans="1:8" x14ac:dyDescent="0.25">
      <c r="A2812" s="23">
        <v>44517</v>
      </c>
      <c r="B2812" s="13">
        <v>44517</v>
      </c>
      <c r="D2812" s="15">
        <f t="shared" si="218"/>
        <v>172608.4116506376</v>
      </c>
      <c r="E2812" s="15">
        <f t="shared" si="219"/>
        <v>-305307.03636702389</v>
      </c>
      <c r="F2812" s="15">
        <f t="shared" si="220"/>
        <v>137241.538110756</v>
      </c>
      <c r="G2812" s="15">
        <f t="shared" si="217"/>
        <v>4542.9133943697088</v>
      </c>
      <c r="H2812" s="15">
        <f t="shared" si="221"/>
        <v>4542.9133943697088</v>
      </c>
    </row>
    <row r="2813" spans="1:8" x14ac:dyDescent="0.25">
      <c r="A2813" s="23">
        <v>44518</v>
      </c>
      <c r="B2813" s="13">
        <v>44518</v>
      </c>
      <c r="D2813" s="15">
        <f t="shared" si="218"/>
        <v>172616.16645668159</v>
      </c>
      <c r="E2813" s="15">
        <f t="shared" si="219"/>
        <v>-305313.89457931061</v>
      </c>
      <c r="F2813" s="15">
        <f t="shared" si="220"/>
        <v>137241.538110756</v>
      </c>
      <c r="G2813" s="15">
        <f t="shared" si="217"/>
        <v>4543.8099881269736</v>
      </c>
      <c r="H2813" s="15">
        <f t="shared" si="221"/>
        <v>4543.8099881269736</v>
      </c>
    </row>
    <row r="2814" spans="1:8" x14ac:dyDescent="0.25">
      <c r="A2814" s="23">
        <v>44519</v>
      </c>
      <c r="B2814" s="13">
        <v>44519</v>
      </c>
      <c r="D2814" s="15">
        <f t="shared" si="218"/>
        <v>172623.92143692239</v>
      </c>
      <c r="E2814" s="15">
        <f t="shared" si="219"/>
        <v>-305320.75279159728</v>
      </c>
      <c r="F2814" s="15">
        <f t="shared" si="220"/>
        <v>137241.538110756</v>
      </c>
      <c r="G2814" s="15">
        <f t="shared" si="217"/>
        <v>4544.706756081112</v>
      </c>
      <c r="H2814" s="15">
        <f t="shared" si="221"/>
        <v>4544.706756081112</v>
      </c>
    </row>
    <row r="2815" spans="1:8" x14ac:dyDescent="0.25">
      <c r="A2815" s="23">
        <v>44520</v>
      </c>
      <c r="B2815" s="13">
        <v>44520</v>
      </c>
      <c r="D2815" s="15">
        <f t="shared" si="218"/>
        <v>172631.67659136001</v>
      </c>
      <c r="E2815" s="15">
        <f t="shared" si="219"/>
        <v>-305327.611003884</v>
      </c>
      <c r="F2815" s="15">
        <f t="shared" si="220"/>
        <v>137241.538110756</v>
      </c>
      <c r="G2815" s="15">
        <f t="shared" si="217"/>
        <v>4545.6036982320074</v>
      </c>
      <c r="H2815" s="15">
        <f t="shared" si="221"/>
        <v>4545.6036982320074</v>
      </c>
    </row>
    <row r="2816" spans="1:8" x14ac:dyDescent="0.25">
      <c r="A2816" s="23">
        <v>44521</v>
      </c>
      <c r="B2816" s="13">
        <v>44521</v>
      </c>
      <c r="D2816" s="15">
        <f t="shared" si="218"/>
        <v>172639.43191999439</v>
      </c>
      <c r="E2816" s="15">
        <f t="shared" si="219"/>
        <v>-305334.46921617066</v>
      </c>
      <c r="F2816" s="15">
        <f t="shared" si="220"/>
        <v>137241.538110756</v>
      </c>
      <c r="G2816" s="15">
        <f t="shared" si="217"/>
        <v>4546.5008145797183</v>
      </c>
      <c r="H2816" s="15">
        <f t="shared" si="221"/>
        <v>4546.5008145797183</v>
      </c>
    </row>
    <row r="2817" spans="1:8" x14ac:dyDescent="0.25">
      <c r="A2817" s="23">
        <v>44522</v>
      </c>
      <c r="B2817" s="13">
        <v>44522</v>
      </c>
      <c r="D2817" s="15">
        <f t="shared" si="218"/>
        <v>172647.18742282561</v>
      </c>
      <c r="E2817" s="15">
        <f t="shared" si="219"/>
        <v>-305341.32742845739</v>
      </c>
      <c r="F2817" s="15">
        <f t="shared" si="220"/>
        <v>137241.538110756</v>
      </c>
      <c r="G2817" s="15">
        <f t="shared" si="217"/>
        <v>4547.3981051242154</v>
      </c>
      <c r="H2817" s="15">
        <f t="shared" si="221"/>
        <v>4547.3981051242154</v>
      </c>
    </row>
    <row r="2818" spans="1:8" x14ac:dyDescent="0.25">
      <c r="A2818" s="23">
        <v>44523</v>
      </c>
      <c r="B2818" s="13">
        <v>44523</v>
      </c>
      <c r="D2818" s="15">
        <f t="shared" si="218"/>
        <v>172654.94309985361</v>
      </c>
      <c r="E2818" s="15">
        <f t="shared" si="219"/>
        <v>-305348.18564074411</v>
      </c>
      <c r="F2818" s="15">
        <f t="shared" si="220"/>
        <v>137241.538110756</v>
      </c>
      <c r="G2818" s="15">
        <f t="shared" ref="G2818:G2881" si="222">+SUM(D2818:F2818)</f>
        <v>4548.2955698654987</v>
      </c>
      <c r="H2818" s="15">
        <f t="shared" si="221"/>
        <v>4548.2955698654987</v>
      </c>
    </row>
    <row r="2819" spans="1:8" x14ac:dyDescent="0.25">
      <c r="A2819" s="23">
        <v>44524</v>
      </c>
      <c r="B2819" s="13">
        <v>44524</v>
      </c>
      <c r="D2819" s="15">
        <f t="shared" si="218"/>
        <v>172662.6989510784</v>
      </c>
      <c r="E2819" s="15">
        <f t="shared" si="219"/>
        <v>-305355.04385303077</v>
      </c>
      <c r="F2819" s="15">
        <f t="shared" si="220"/>
        <v>137241.538110756</v>
      </c>
      <c r="G2819" s="15">
        <f t="shared" si="222"/>
        <v>4549.1932088036265</v>
      </c>
      <c r="H2819" s="15">
        <f t="shared" si="221"/>
        <v>4549.1932088036265</v>
      </c>
    </row>
    <row r="2820" spans="1:8" x14ac:dyDescent="0.25">
      <c r="A2820" s="23">
        <v>44525</v>
      </c>
      <c r="B2820" s="13">
        <v>44525</v>
      </c>
      <c r="D2820" s="15">
        <f t="shared" ref="D2820:D2883" si="223">+D$2*POWER($B2820,2)</f>
        <v>172670.45497650001</v>
      </c>
      <c r="E2820" s="15">
        <f t="shared" ref="E2820:E2883" si="224">+E$2*POWER($B2820,1)</f>
        <v>-305361.9020653175</v>
      </c>
      <c r="F2820" s="15">
        <f t="shared" ref="F2820:F2883" si="225">+F$2</f>
        <v>137241.538110756</v>
      </c>
      <c r="G2820" s="15">
        <f t="shared" si="222"/>
        <v>4550.0910219385114</v>
      </c>
      <c r="H2820" s="15">
        <f t="shared" si="221"/>
        <v>4550.0910219385114</v>
      </c>
    </row>
    <row r="2821" spans="1:8" x14ac:dyDescent="0.25">
      <c r="A2821" s="23">
        <v>44526</v>
      </c>
      <c r="B2821" s="13">
        <v>44526</v>
      </c>
      <c r="D2821" s="15">
        <f t="shared" si="223"/>
        <v>172678.21117611841</v>
      </c>
      <c r="E2821" s="15">
        <f t="shared" si="224"/>
        <v>-305368.76027760416</v>
      </c>
      <c r="F2821" s="15">
        <f t="shared" si="225"/>
        <v>137241.538110756</v>
      </c>
      <c r="G2821" s="15">
        <f t="shared" si="222"/>
        <v>4550.9890092702408</v>
      </c>
      <c r="H2821" s="15">
        <f t="shared" si="221"/>
        <v>4550.9890092702408</v>
      </c>
    </row>
    <row r="2822" spans="1:8" x14ac:dyDescent="0.25">
      <c r="A2822" s="23">
        <v>44527</v>
      </c>
      <c r="B2822" s="13">
        <v>44527</v>
      </c>
      <c r="D2822" s="15">
        <f t="shared" si="223"/>
        <v>172685.96754993359</v>
      </c>
      <c r="E2822" s="15">
        <f t="shared" si="224"/>
        <v>-305375.61848989088</v>
      </c>
      <c r="F2822" s="15">
        <f t="shared" si="225"/>
        <v>137241.538110756</v>
      </c>
      <c r="G2822" s="15">
        <f t="shared" si="222"/>
        <v>4551.8871707986982</v>
      </c>
      <c r="H2822" s="15">
        <f t="shared" si="221"/>
        <v>4551.8871707986982</v>
      </c>
    </row>
    <row r="2823" spans="1:8" x14ac:dyDescent="0.25">
      <c r="A2823" s="23">
        <v>44528</v>
      </c>
      <c r="B2823" s="13">
        <v>44528</v>
      </c>
      <c r="D2823" s="15">
        <f t="shared" si="223"/>
        <v>172693.72409794561</v>
      </c>
      <c r="E2823" s="15">
        <f t="shared" si="224"/>
        <v>-305382.47670217761</v>
      </c>
      <c r="F2823" s="15">
        <f t="shared" si="225"/>
        <v>137241.538110756</v>
      </c>
      <c r="G2823" s="15">
        <f t="shared" si="222"/>
        <v>4552.7855065240001</v>
      </c>
      <c r="H2823" s="15">
        <f t="shared" si="221"/>
        <v>4552.7855065240001</v>
      </c>
    </row>
    <row r="2824" spans="1:8" x14ac:dyDescent="0.25">
      <c r="A2824" s="23">
        <v>44529</v>
      </c>
      <c r="B2824" s="13">
        <v>44529</v>
      </c>
      <c r="D2824" s="15">
        <f t="shared" si="223"/>
        <v>172701.48082015439</v>
      </c>
      <c r="E2824" s="15">
        <f t="shared" si="224"/>
        <v>-305389.33491446427</v>
      </c>
      <c r="F2824" s="15">
        <f t="shared" si="225"/>
        <v>137241.538110756</v>
      </c>
      <c r="G2824" s="15">
        <f t="shared" si="222"/>
        <v>4553.6840164461173</v>
      </c>
      <c r="H2824" s="15">
        <f t="shared" si="221"/>
        <v>4553.6840164461173</v>
      </c>
    </row>
    <row r="2825" spans="1:8" x14ac:dyDescent="0.25">
      <c r="A2825" s="23">
        <v>44530</v>
      </c>
      <c r="B2825" s="13">
        <v>44530</v>
      </c>
      <c r="D2825" s="15">
        <f t="shared" si="223"/>
        <v>172709.23771655999</v>
      </c>
      <c r="E2825" s="15">
        <f t="shared" si="224"/>
        <v>-305396.19312675099</v>
      </c>
      <c r="F2825" s="15">
        <f t="shared" si="225"/>
        <v>137241.538110756</v>
      </c>
      <c r="G2825" s="15">
        <f t="shared" si="222"/>
        <v>4554.5827005649917</v>
      </c>
      <c r="H2825" s="15">
        <f t="shared" si="221"/>
        <v>4554.5827005649917</v>
      </c>
    </row>
    <row r="2826" spans="1:8" x14ac:dyDescent="0.25">
      <c r="A2826" s="23">
        <v>44531</v>
      </c>
      <c r="B2826" s="13">
        <v>44531</v>
      </c>
      <c r="D2826" s="15">
        <f t="shared" si="223"/>
        <v>172716.9947871624</v>
      </c>
      <c r="E2826" s="15">
        <f t="shared" si="224"/>
        <v>-305403.05133903772</v>
      </c>
      <c r="F2826" s="15">
        <f t="shared" si="225"/>
        <v>137241.538110756</v>
      </c>
      <c r="G2826" s="15">
        <f t="shared" si="222"/>
        <v>4555.4815588806814</v>
      </c>
      <c r="H2826" s="15">
        <f t="shared" si="221"/>
        <v>4555.4815588806814</v>
      </c>
    </row>
    <row r="2827" spans="1:8" x14ac:dyDescent="0.25">
      <c r="A2827" s="23">
        <v>44532</v>
      </c>
      <c r="B2827" s="13">
        <v>44532</v>
      </c>
      <c r="D2827" s="15">
        <f t="shared" si="223"/>
        <v>172724.7520319616</v>
      </c>
      <c r="E2827" s="15">
        <f t="shared" si="224"/>
        <v>-305409.90955132438</v>
      </c>
      <c r="F2827" s="15">
        <f t="shared" si="225"/>
        <v>137241.538110756</v>
      </c>
      <c r="G2827" s="15">
        <f t="shared" si="222"/>
        <v>4556.3805913932156</v>
      </c>
      <c r="H2827" s="15">
        <f t="shared" si="221"/>
        <v>4556.3805913932156</v>
      </c>
    </row>
    <row r="2828" spans="1:8" x14ac:dyDescent="0.25">
      <c r="A2828" s="23">
        <v>44533</v>
      </c>
      <c r="B2828" s="13">
        <v>44533</v>
      </c>
      <c r="D2828" s="15">
        <f t="shared" si="223"/>
        <v>172732.50945095759</v>
      </c>
      <c r="E2828" s="15">
        <f t="shared" si="224"/>
        <v>-305416.7677636111</v>
      </c>
      <c r="F2828" s="15">
        <f t="shared" si="225"/>
        <v>137241.538110756</v>
      </c>
      <c r="G2828" s="15">
        <f t="shared" si="222"/>
        <v>4557.2797981024778</v>
      </c>
      <c r="H2828" s="15">
        <f t="shared" si="221"/>
        <v>4557.2797981024778</v>
      </c>
    </row>
    <row r="2829" spans="1:8" x14ac:dyDescent="0.25">
      <c r="A2829" s="23">
        <v>44534</v>
      </c>
      <c r="B2829" s="13">
        <v>44534</v>
      </c>
      <c r="D2829" s="15">
        <f t="shared" si="223"/>
        <v>172740.26704415039</v>
      </c>
      <c r="E2829" s="15">
        <f t="shared" si="224"/>
        <v>-305423.62597589777</v>
      </c>
      <c r="F2829" s="15">
        <f t="shared" si="225"/>
        <v>137241.538110756</v>
      </c>
      <c r="G2829" s="15">
        <f t="shared" si="222"/>
        <v>4558.1791790086136</v>
      </c>
      <c r="H2829" s="15">
        <f t="shared" si="221"/>
        <v>4558.1791790086136</v>
      </c>
    </row>
    <row r="2830" spans="1:8" x14ac:dyDescent="0.25">
      <c r="A2830" s="23">
        <v>44535</v>
      </c>
      <c r="B2830" s="13">
        <v>44535</v>
      </c>
      <c r="D2830" s="15">
        <f t="shared" si="223"/>
        <v>172748.02481154</v>
      </c>
      <c r="E2830" s="15">
        <f t="shared" si="224"/>
        <v>-305430.48418818449</v>
      </c>
      <c r="F2830" s="15">
        <f t="shared" si="225"/>
        <v>137241.538110756</v>
      </c>
      <c r="G2830" s="15">
        <f t="shared" si="222"/>
        <v>4559.0787341115065</v>
      </c>
      <c r="H2830" s="15">
        <f t="shared" si="221"/>
        <v>4559.0787341115065</v>
      </c>
    </row>
    <row r="2831" spans="1:8" x14ac:dyDescent="0.25">
      <c r="A2831" s="23">
        <v>44536</v>
      </c>
      <c r="B2831" s="13">
        <v>44536</v>
      </c>
      <c r="D2831" s="15">
        <f t="shared" si="223"/>
        <v>172755.7827531264</v>
      </c>
      <c r="E2831" s="15">
        <f t="shared" si="224"/>
        <v>-305437.34240047121</v>
      </c>
      <c r="F2831" s="15">
        <f t="shared" si="225"/>
        <v>137241.538110756</v>
      </c>
      <c r="G2831" s="15">
        <f t="shared" si="222"/>
        <v>4559.9784634111857</v>
      </c>
      <c r="H2831" s="15">
        <f t="shared" si="221"/>
        <v>4559.9784634111857</v>
      </c>
    </row>
    <row r="2832" spans="1:8" x14ac:dyDescent="0.25">
      <c r="A2832" s="23">
        <v>44537</v>
      </c>
      <c r="B2832" s="13">
        <v>44537</v>
      </c>
      <c r="D2832" s="15">
        <f t="shared" si="223"/>
        <v>172763.54086890959</v>
      </c>
      <c r="E2832" s="15">
        <f t="shared" si="224"/>
        <v>-305444.20061275788</v>
      </c>
      <c r="F2832" s="15">
        <f t="shared" si="225"/>
        <v>137241.538110756</v>
      </c>
      <c r="G2832" s="15">
        <f t="shared" si="222"/>
        <v>4560.8783669077093</v>
      </c>
      <c r="H2832" s="15">
        <f t="shared" si="221"/>
        <v>4560.8783669077093</v>
      </c>
    </row>
    <row r="2833" spans="1:8" x14ac:dyDescent="0.25">
      <c r="A2833" s="23">
        <v>44538</v>
      </c>
      <c r="B2833" s="13">
        <v>44538</v>
      </c>
      <c r="D2833" s="15">
        <f t="shared" si="223"/>
        <v>172771.2991588896</v>
      </c>
      <c r="E2833" s="15">
        <f t="shared" si="224"/>
        <v>-305451.0588250446</v>
      </c>
      <c r="F2833" s="15">
        <f t="shared" si="225"/>
        <v>137241.538110756</v>
      </c>
      <c r="G2833" s="15">
        <f t="shared" si="222"/>
        <v>4561.77844460099</v>
      </c>
      <c r="H2833" s="15">
        <f t="shared" si="221"/>
        <v>4561.77844460099</v>
      </c>
    </row>
    <row r="2834" spans="1:8" x14ac:dyDescent="0.25">
      <c r="A2834" s="23">
        <v>44539</v>
      </c>
      <c r="B2834" s="13">
        <v>44539</v>
      </c>
      <c r="D2834" s="15">
        <f t="shared" si="223"/>
        <v>172779.05762306639</v>
      </c>
      <c r="E2834" s="15">
        <f t="shared" si="224"/>
        <v>-305457.91703733127</v>
      </c>
      <c r="F2834" s="15">
        <f t="shared" si="225"/>
        <v>137241.538110756</v>
      </c>
      <c r="G2834" s="15">
        <f t="shared" si="222"/>
        <v>4562.6786964911153</v>
      </c>
      <c r="H2834" s="15">
        <f t="shared" si="221"/>
        <v>4562.6786964911153</v>
      </c>
    </row>
    <row r="2835" spans="1:8" x14ac:dyDescent="0.25">
      <c r="A2835" s="23">
        <v>44540</v>
      </c>
      <c r="B2835" s="13">
        <v>44540</v>
      </c>
      <c r="D2835" s="15">
        <f t="shared" si="223"/>
        <v>172786.81626143999</v>
      </c>
      <c r="E2835" s="15">
        <f t="shared" si="224"/>
        <v>-305464.77524961799</v>
      </c>
      <c r="F2835" s="15">
        <f t="shared" si="225"/>
        <v>137241.538110756</v>
      </c>
      <c r="G2835" s="15">
        <f t="shared" si="222"/>
        <v>4563.5791225779976</v>
      </c>
      <c r="H2835" s="15">
        <f t="shared" si="221"/>
        <v>4563.5791225779976</v>
      </c>
    </row>
    <row r="2836" spans="1:8" x14ac:dyDescent="0.25">
      <c r="A2836" s="23">
        <v>44541</v>
      </c>
      <c r="B2836" s="13">
        <v>44541</v>
      </c>
      <c r="D2836" s="15">
        <f t="shared" si="223"/>
        <v>172794.57507401041</v>
      </c>
      <c r="E2836" s="15">
        <f t="shared" si="224"/>
        <v>-305471.63346190471</v>
      </c>
      <c r="F2836" s="15">
        <f t="shared" si="225"/>
        <v>137241.538110756</v>
      </c>
      <c r="G2836" s="15">
        <f t="shared" si="222"/>
        <v>4564.4797228616953</v>
      </c>
      <c r="H2836" s="15">
        <f t="shared" si="221"/>
        <v>4564.4797228616953</v>
      </c>
    </row>
    <row r="2837" spans="1:8" x14ac:dyDescent="0.25">
      <c r="A2837" s="23">
        <v>44542</v>
      </c>
      <c r="B2837" s="13">
        <v>44542</v>
      </c>
      <c r="D2837" s="15">
        <f t="shared" si="223"/>
        <v>172802.33406077759</v>
      </c>
      <c r="E2837" s="15">
        <f t="shared" si="224"/>
        <v>-305478.49167419138</v>
      </c>
      <c r="F2837" s="15">
        <f t="shared" si="225"/>
        <v>137241.538110756</v>
      </c>
      <c r="G2837" s="15">
        <f t="shared" si="222"/>
        <v>4565.3804973422084</v>
      </c>
      <c r="H2837" s="15">
        <f t="shared" si="221"/>
        <v>4565.3804973422084</v>
      </c>
    </row>
    <row r="2838" spans="1:8" x14ac:dyDescent="0.25">
      <c r="A2838" s="23">
        <v>44543</v>
      </c>
      <c r="B2838" s="13">
        <v>44543</v>
      </c>
      <c r="D2838" s="15">
        <f t="shared" si="223"/>
        <v>172810.09322174161</v>
      </c>
      <c r="E2838" s="15">
        <f t="shared" si="224"/>
        <v>-305485.3498864781</v>
      </c>
      <c r="F2838" s="15">
        <f t="shared" si="225"/>
        <v>137241.538110756</v>
      </c>
      <c r="G2838" s="15">
        <f t="shared" si="222"/>
        <v>4566.2814460195077</v>
      </c>
      <c r="H2838" s="15">
        <f t="shared" si="221"/>
        <v>4566.2814460195077</v>
      </c>
    </row>
    <row r="2839" spans="1:8" x14ac:dyDescent="0.25">
      <c r="A2839" s="23">
        <v>44544</v>
      </c>
      <c r="B2839" s="13">
        <v>44544</v>
      </c>
      <c r="D2839" s="15">
        <f t="shared" si="223"/>
        <v>172817.85255690239</v>
      </c>
      <c r="E2839" s="15">
        <f t="shared" si="224"/>
        <v>-305492.20809876476</v>
      </c>
      <c r="F2839" s="15">
        <f t="shared" si="225"/>
        <v>137241.538110756</v>
      </c>
      <c r="G2839" s="15">
        <f t="shared" si="222"/>
        <v>4567.1825688936224</v>
      </c>
      <c r="H2839" s="15">
        <f t="shared" si="221"/>
        <v>4567.1825688936224</v>
      </c>
    </row>
    <row r="2840" spans="1:8" x14ac:dyDescent="0.25">
      <c r="A2840" s="23">
        <v>44545</v>
      </c>
      <c r="B2840" s="13">
        <v>44545</v>
      </c>
      <c r="D2840" s="15">
        <f t="shared" si="223"/>
        <v>172825.61206625999</v>
      </c>
      <c r="E2840" s="15">
        <f t="shared" si="224"/>
        <v>-305499.06631105149</v>
      </c>
      <c r="F2840" s="15">
        <f t="shared" si="225"/>
        <v>137241.538110756</v>
      </c>
      <c r="G2840" s="15">
        <f t="shared" si="222"/>
        <v>4568.0838659644942</v>
      </c>
      <c r="H2840" s="15">
        <f t="shared" si="221"/>
        <v>4568.0838659644942</v>
      </c>
    </row>
    <row r="2841" spans="1:8" x14ac:dyDescent="0.25">
      <c r="A2841" s="23">
        <v>44546</v>
      </c>
      <c r="B2841" s="13">
        <v>44546</v>
      </c>
      <c r="D2841" s="15">
        <f t="shared" si="223"/>
        <v>172833.3717498144</v>
      </c>
      <c r="E2841" s="15">
        <f t="shared" si="224"/>
        <v>-305505.92452333821</v>
      </c>
      <c r="F2841" s="15">
        <f t="shared" si="225"/>
        <v>137241.538110756</v>
      </c>
      <c r="G2841" s="15">
        <f t="shared" si="222"/>
        <v>4568.9853372321813</v>
      </c>
      <c r="H2841" s="15">
        <f t="shared" si="221"/>
        <v>4568.9853372321813</v>
      </c>
    </row>
    <row r="2842" spans="1:8" x14ac:dyDescent="0.25">
      <c r="A2842" s="23">
        <v>44547</v>
      </c>
      <c r="B2842" s="13">
        <v>44547</v>
      </c>
      <c r="D2842" s="15">
        <f t="shared" si="223"/>
        <v>172841.13160756559</v>
      </c>
      <c r="E2842" s="15">
        <f t="shared" si="224"/>
        <v>-305512.78273562487</v>
      </c>
      <c r="F2842" s="15">
        <f t="shared" si="225"/>
        <v>137241.538110756</v>
      </c>
      <c r="G2842" s="15">
        <f t="shared" si="222"/>
        <v>4569.8869826967129</v>
      </c>
      <c r="H2842" s="15">
        <f t="shared" si="221"/>
        <v>4569.8869826967129</v>
      </c>
    </row>
    <row r="2843" spans="1:8" x14ac:dyDescent="0.25">
      <c r="A2843" s="23">
        <v>44548</v>
      </c>
      <c r="B2843" s="13">
        <v>44548</v>
      </c>
      <c r="D2843" s="15">
        <f t="shared" si="223"/>
        <v>172848.8916395136</v>
      </c>
      <c r="E2843" s="15">
        <f t="shared" si="224"/>
        <v>-305519.6409479116</v>
      </c>
      <c r="F2843" s="15">
        <f t="shared" si="225"/>
        <v>137241.538110756</v>
      </c>
      <c r="G2843" s="15">
        <f t="shared" si="222"/>
        <v>4570.7888023580017</v>
      </c>
      <c r="H2843" s="15">
        <f t="shared" si="221"/>
        <v>4570.7888023580017</v>
      </c>
    </row>
    <row r="2844" spans="1:8" x14ac:dyDescent="0.25">
      <c r="A2844" s="23">
        <v>44549</v>
      </c>
      <c r="B2844" s="13">
        <v>44549</v>
      </c>
      <c r="D2844" s="15">
        <f t="shared" si="223"/>
        <v>172856.6518456584</v>
      </c>
      <c r="E2844" s="15">
        <f t="shared" si="224"/>
        <v>-305526.49916019826</v>
      </c>
      <c r="F2844" s="15">
        <f t="shared" si="225"/>
        <v>137241.538110756</v>
      </c>
      <c r="G2844" s="15">
        <f t="shared" si="222"/>
        <v>4571.6907962161349</v>
      </c>
      <c r="H2844" s="15">
        <f t="shared" si="221"/>
        <v>4571.6907962161349</v>
      </c>
    </row>
    <row r="2845" spans="1:8" x14ac:dyDescent="0.25">
      <c r="A2845" s="23">
        <v>44550</v>
      </c>
      <c r="B2845" s="13">
        <v>44550</v>
      </c>
      <c r="D2845" s="15">
        <f t="shared" si="223"/>
        <v>172864.41222599999</v>
      </c>
      <c r="E2845" s="15">
        <f t="shared" si="224"/>
        <v>-305533.35737248498</v>
      </c>
      <c r="F2845" s="15">
        <f t="shared" si="225"/>
        <v>137241.538110756</v>
      </c>
      <c r="G2845" s="15">
        <f t="shared" si="222"/>
        <v>4572.5929642709962</v>
      </c>
      <c r="H2845" s="15">
        <f t="shared" si="221"/>
        <v>4572.5929642709962</v>
      </c>
    </row>
    <row r="2846" spans="1:8" x14ac:dyDescent="0.25">
      <c r="A2846" s="23">
        <v>44551</v>
      </c>
      <c r="B2846" s="13">
        <v>44551</v>
      </c>
      <c r="D2846" s="15">
        <f t="shared" si="223"/>
        <v>172872.17278053839</v>
      </c>
      <c r="E2846" s="15">
        <f t="shared" si="224"/>
        <v>-305540.21558477171</v>
      </c>
      <c r="F2846" s="15">
        <f t="shared" si="225"/>
        <v>137241.538110756</v>
      </c>
      <c r="G2846" s="15">
        <f t="shared" si="222"/>
        <v>4573.4953065226728</v>
      </c>
      <c r="H2846" s="15">
        <f t="shared" si="221"/>
        <v>4573.4953065226728</v>
      </c>
    </row>
    <row r="2847" spans="1:8" x14ac:dyDescent="0.25">
      <c r="A2847" s="23">
        <v>44552</v>
      </c>
      <c r="B2847" s="13">
        <v>44552</v>
      </c>
      <c r="D2847" s="15">
        <f t="shared" si="223"/>
        <v>172879.9335092736</v>
      </c>
      <c r="E2847" s="15">
        <f t="shared" si="224"/>
        <v>-305547.07379705837</v>
      </c>
      <c r="F2847" s="15">
        <f t="shared" si="225"/>
        <v>137241.538110756</v>
      </c>
      <c r="G2847" s="15">
        <f t="shared" si="222"/>
        <v>4574.3978229712229</v>
      </c>
      <c r="H2847" s="15">
        <f t="shared" si="221"/>
        <v>4574.3978229712229</v>
      </c>
    </row>
    <row r="2848" spans="1:8" x14ac:dyDescent="0.25">
      <c r="A2848" s="23">
        <v>44553</v>
      </c>
      <c r="B2848" s="13">
        <v>44553</v>
      </c>
      <c r="D2848" s="15">
        <f t="shared" si="223"/>
        <v>172887.6944122056</v>
      </c>
      <c r="E2848" s="15">
        <f t="shared" si="224"/>
        <v>-305553.9320093451</v>
      </c>
      <c r="F2848" s="15">
        <f t="shared" si="225"/>
        <v>137241.538110756</v>
      </c>
      <c r="G2848" s="15">
        <f t="shared" si="222"/>
        <v>4575.3005136165011</v>
      </c>
      <c r="H2848" s="15">
        <f t="shared" si="221"/>
        <v>4575.3005136165011</v>
      </c>
    </row>
    <row r="2849" spans="1:8" x14ac:dyDescent="0.25">
      <c r="A2849" s="23">
        <v>44554</v>
      </c>
      <c r="B2849" s="13">
        <v>44554</v>
      </c>
      <c r="D2849" s="15">
        <f t="shared" si="223"/>
        <v>172895.45548933439</v>
      </c>
      <c r="E2849" s="15">
        <f t="shared" si="224"/>
        <v>-305560.79022163176</v>
      </c>
      <c r="F2849" s="15">
        <f t="shared" si="225"/>
        <v>137241.538110756</v>
      </c>
      <c r="G2849" s="15">
        <f t="shared" si="222"/>
        <v>4576.2033784586238</v>
      </c>
      <c r="H2849" s="15">
        <f t="shared" si="221"/>
        <v>4576.2033784586238</v>
      </c>
    </row>
    <row r="2850" spans="1:8" x14ac:dyDescent="0.25">
      <c r="A2850" s="23">
        <v>44555</v>
      </c>
      <c r="B2850" s="13">
        <v>44555</v>
      </c>
      <c r="D2850" s="15">
        <f t="shared" si="223"/>
        <v>172903.21674065999</v>
      </c>
      <c r="E2850" s="15">
        <f t="shared" si="224"/>
        <v>-305567.64843391848</v>
      </c>
      <c r="F2850" s="15">
        <f t="shared" si="225"/>
        <v>137241.538110756</v>
      </c>
      <c r="G2850" s="15">
        <f t="shared" si="222"/>
        <v>4577.1064174975036</v>
      </c>
      <c r="H2850" s="15">
        <f t="shared" si="221"/>
        <v>4577.1064174975036</v>
      </c>
    </row>
    <row r="2851" spans="1:8" x14ac:dyDescent="0.25">
      <c r="A2851" s="23">
        <v>44556</v>
      </c>
      <c r="B2851" s="13">
        <v>44556</v>
      </c>
      <c r="D2851" s="15">
        <f t="shared" si="223"/>
        <v>172910.97816618241</v>
      </c>
      <c r="E2851" s="15">
        <f t="shared" si="224"/>
        <v>-305574.50664620521</v>
      </c>
      <c r="F2851" s="15">
        <f t="shared" si="225"/>
        <v>137241.538110756</v>
      </c>
      <c r="G2851" s="15">
        <f t="shared" si="222"/>
        <v>4578.0096307331987</v>
      </c>
      <c r="H2851" s="15">
        <f t="shared" si="221"/>
        <v>4578.0096307331987</v>
      </c>
    </row>
    <row r="2852" spans="1:8" x14ac:dyDescent="0.25">
      <c r="A2852" s="23">
        <v>44557</v>
      </c>
      <c r="B2852" s="13">
        <v>44557</v>
      </c>
      <c r="D2852" s="15">
        <f t="shared" si="223"/>
        <v>172918.73976590161</v>
      </c>
      <c r="E2852" s="15">
        <f t="shared" si="224"/>
        <v>-305581.36485849187</v>
      </c>
      <c r="F2852" s="15">
        <f t="shared" si="225"/>
        <v>137241.538110756</v>
      </c>
      <c r="G2852" s="15">
        <f t="shared" si="222"/>
        <v>4578.9130181657383</v>
      </c>
      <c r="H2852" s="15">
        <f t="shared" ref="H2852:H2915" si="226">+G2852</f>
        <v>4578.9130181657383</v>
      </c>
    </row>
    <row r="2853" spans="1:8" x14ac:dyDescent="0.25">
      <c r="A2853" s="23">
        <v>44558</v>
      </c>
      <c r="B2853" s="13">
        <v>44558</v>
      </c>
      <c r="D2853" s="15">
        <f t="shared" si="223"/>
        <v>172926.5015398176</v>
      </c>
      <c r="E2853" s="15">
        <f t="shared" si="224"/>
        <v>-305588.22307077859</v>
      </c>
      <c r="F2853" s="15">
        <f t="shared" si="225"/>
        <v>137241.538110756</v>
      </c>
      <c r="G2853" s="15">
        <f t="shared" si="222"/>
        <v>4579.816579795006</v>
      </c>
      <c r="H2853" s="15">
        <f t="shared" si="226"/>
        <v>4579.816579795006</v>
      </c>
    </row>
    <row r="2854" spans="1:8" x14ac:dyDescent="0.25">
      <c r="A2854" s="23">
        <v>44559</v>
      </c>
      <c r="B2854" s="13">
        <v>44559</v>
      </c>
      <c r="D2854" s="15">
        <f t="shared" si="223"/>
        <v>172934.26348793041</v>
      </c>
      <c r="E2854" s="15">
        <f t="shared" si="224"/>
        <v>-305595.08128306532</v>
      </c>
      <c r="F2854" s="15">
        <f t="shared" si="225"/>
        <v>137241.538110756</v>
      </c>
      <c r="G2854" s="15">
        <f t="shared" si="222"/>
        <v>4580.720315621089</v>
      </c>
      <c r="H2854" s="15">
        <f t="shared" si="226"/>
        <v>4580.720315621089</v>
      </c>
    </row>
    <row r="2855" spans="1:8" x14ac:dyDescent="0.25">
      <c r="A2855" s="23">
        <v>44560</v>
      </c>
      <c r="B2855" s="13">
        <v>44560</v>
      </c>
      <c r="D2855" s="15">
        <f t="shared" si="223"/>
        <v>172942.02561024</v>
      </c>
      <c r="E2855" s="15">
        <f t="shared" si="224"/>
        <v>-305601.93949535198</v>
      </c>
      <c r="F2855" s="15">
        <f t="shared" si="225"/>
        <v>137241.538110756</v>
      </c>
      <c r="G2855" s="15">
        <f t="shared" si="222"/>
        <v>4581.6242256440164</v>
      </c>
      <c r="H2855" s="15">
        <f t="shared" si="226"/>
        <v>4581.6242256440164</v>
      </c>
    </row>
    <row r="2856" spans="1:8" x14ac:dyDescent="0.25">
      <c r="A2856" s="23">
        <v>44561</v>
      </c>
      <c r="B2856" s="13">
        <v>44561</v>
      </c>
      <c r="D2856" s="15">
        <f t="shared" si="223"/>
        <v>172949.78790674641</v>
      </c>
      <c r="E2856" s="15">
        <f t="shared" si="224"/>
        <v>-305608.7977076387</v>
      </c>
      <c r="F2856" s="15">
        <f t="shared" si="225"/>
        <v>137241.538110756</v>
      </c>
      <c r="G2856" s="15">
        <f t="shared" si="222"/>
        <v>4582.528309863701</v>
      </c>
      <c r="H2856" s="15">
        <f t="shared" si="226"/>
        <v>4582.528309863701</v>
      </c>
    </row>
    <row r="2857" spans="1:8" x14ac:dyDescent="0.25">
      <c r="A2857" s="23">
        <v>44562</v>
      </c>
      <c r="B2857" s="13">
        <v>44562</v>
      </c>
      <c r="D2857" s="15">
        <f t="shared" si="223"/>
        <v>172957.5503774496</v>
      </c>
      <c r="E2857" s="15">
        <f t="shared" si="224"/>
        <v>-305615.65591992537</v>
      </c>
      <c r="F2857" s="15">
        <f t="shared" si="225"/>
        <v>137241.538110756</v>
      </c>
      <c r="G2857" s="15">
        <f t="shared" si="222"/>
        <v>4583.43256828023</v>
      </c>
      <c r="H2857" s="15">
        <f t="shared" si="226"/>
        <v>4583.43256828023</v>
      </c>
    </row>
    <row r="2858" spans="1:8" x14ac:dyDescent="0.25">
      <c r="A2858" s="23">
        <v>44563</v>
      </c>
      <c r="B2858" s="13">
        <v>44563</v>
      </c>
      <c r="D2858" s="15">
        <f t="shared" si="223"/>
        <v>172965.31302234961</v>
      </c>
      <c r="E2858" s="15">
        <f t="shared" si="224"/>
        <v>-305622.51413221209</v>
      </c>
      <c r="F2858" s="15">
        <f t="shared" si="225"/>
        <v>137241.538110756</v>
      </c>
      <c r="G2858" s="15">
        <f t="shared" si="222"/>
        <v>4584.3370008935162</v>
      </c>
      <c r="H2858" s="15">
        <f t="shared" si="226"/>
        <v>4584.3370008935162</v>
      </c>
    </row>
    <row r="2859" spans="1:8" x14ac:dyDescent="0.25">
      <c r="A2859" s="23">
        <v>44564</v>
      </c>
      <c r="B2859" s="13">
        <v>44564</v>
      </c>
      <c r="D2859" s="15">
        <f t="shared" si="223"/>
        <v>172973.07584144641</v>
      </c>
      <c r="E2859" s="15">
        <f t="shared" si="224"/>
        <v>-305629.37234449881</v>
      </c>
      <c r="F2859" s="15">
        <f t="shared" si="225"/>
        <v>137241.538110756</v>
      </c>
      <c r="G2859" s="15">
        <f t="shared" si="222"/>
        <v>4585.2416077035887</v>
      </c>
      <c r="H2859" s="15">
        <f t="shared" si="226"/>
        <v>4585.2416077035887</v>
      </c>
    </row>
    <row r="2860" spans="1:8" x14ac:dyDescent="0.25">
      <c r="A2860" s="23">
        <v>44565</v>
      </c>
      <c r="B2860" s="13">
        <v>44565</v>
      </c>
      <c r="D2860" s="15">
        <f t="shared" si="223"/>
        <v>172980.83883473999</v>
      </c>
      <c r="E2860" s="15">
        <f t="shared" si="224"/>
        <v>-305636.23055678548</v>
      </c>
      <c r="F2860" s="15">
        <f t="shared" si="225"/>
        <v>137241.538110756</v>
      </c>
      <c r="G2860" s="15">
        <f t="shared" si="222"/>
        <v>4586.1463887105056</v>
      </c>
      <c r="H2860" s="15">
        <f t="shared" si="226"/>
        <v>4586.1463887105056</v>
      </c>
    </row>
    <row r="2861" spans="1:8" x14ac:dyDescent="0.25">
      <c r="A2861" s="23">
        <v>44566</v>
      </c>
      <c r="B2861" s="13">
        <v>44566</v>
      </c>
      <c r="D2861" s="15">
        <f t="shared" si="223"/>
        <v>172988.60200223039</v>
      </c>
      <c r="E2861" s="15">
        <f t="shared" si="224"/>
        <v>-305643.0887690722</v>
      </c>
      <c r="F2861" s="15">
        <f t="shared" si="225"/>
        <v>137241.538110756</v>
      </c>
      <c r="G2861" s="15">
        <f t="shared" si="222"/>
        <v>4587.0513439141796</v>
      </c>
      <c r="H2861" s="15">
        <f t="shared" si="226"/>
        <v>4587.0513439141796</v>
      </c>
    </row>
    <row r="2862" spans="1:8" x14ac:dyDescent="0.25">
      <c r="A2862" s="23">
        <v>44567</v>
      </c>
      <c r="B2862" s="13">
        <v>44567</v>
      </c>
      <c r="D2862" s="15">
        <f t="shared" si="223"/>
        <v>172996.3653439176</v>
      </c>
      <c r="E2862" s="15">
        <f t="shared" si="224"/>
        <v>-305649.94698135887</v>
      </c>
      <c r="F2862" s="15">
        <f t="shared" si="225"/>
        <v>137241.538110756</v>
      </c>
      <c r="G2862" s="15">
        <f t="shared" si="222"/>
        <v>4587.9564733147272</v>
      </c>
      <c r="H2862" s="15">
        <f t="shared" si="226"/>
        <v>4587.9564733147272</v>
      </c>
    </row>
    <row r="2863" spans="1:8" x14ac:dyDescent="0.25">
      <c r="A2863" s="23">
        <v>44568</v>
      </c>
      <c r="B2863" s="13">
        <v>44568</v>
      </c>
      <c r="D2863" s="15">
        <f t="shared" si="223"/>
        <v>173004.1288598016</v>
      </c>
      <c r="E2863" s="15">
        <f t="shared" si="224"/>
        <v>-305656.80519364559</v>
      </c>
      <c r="F2863" s="15">
        <f t="shared" si="225"/>
        <v>137241.538110756</v>
      </c>
      <c r="G2863" s="15">
        <f t="shared" si="222"/>
        <v>4588.8617769120028</v>
      </c>
      <c r="H2863" s="15">
        <f t="shared" si="226"/>
        <v>4588.8617769120028</v>
      </c>
    </row>
    <row r="2864" spans="1:8" x14ac:dyDescent="0.25">
      <c r="A2864" s="23">
        <v>44569</v>
      </c>
      <c r="B2864" s="13">
        <v>44569</v>
      </c>
      <c r="D2864" s="15">
        <f t="shared" si="223"/>
        <v>173011.89254988241</v>
      </c>
      <c r="E2864" s="15">
        <f t="shared" si="224"/>
        <v>-305663.66340593231</v>
      </c>
      <c r="F2864" s="15">
        <f t="shared" si="225"/>
        <v>137241.538110756</v>
      </c>
      <c r="G2864" s="15">
        <f t="shared" si="222"/>
        <v>4589.7672547060938</v>
      </c>
      <c r="H2864" s="15">
        <f t="shared" si="226"/>
        <v>4589.7672547060938</v>
      </c>
    </row>
    <row r="2865" spans="1:8" x14ac:dyDescent="0.25">
      <c r="A2865" s="23">
        <v>44570</v>
      </c>
      <c r="B2865" s="13">
        <v>44570</v>
      </c>
      <c r="D2865" s="15">
        <f t="shared" si="223"/>
        <v>173019.65641416001</v>
      </c>
      <c r="E2865" s="15">
        <f t="shared" si="224"/>
        <v>-305670.52161821898</v>
      </c>
      <c r="F2865" s="15">
        <f t="shared" si="225"/>
        <v>137241.538110756</v>
      </c>
      <c r="G2865" s="15">
        <f t="shared" si="222"/>
        <v>4590.6729066970292</v>
      </c>
      <c r="H2865" s="15">
        <f t="shared" si="226"/>
        <v>4590.6729066970292</v>
      </c>
    </row>
    <row r="2866" spans="1:8" x14ac:dyDescent="0.25">
      <c r="A2866" s="23">
        <v>44571</v>
      </c>
      <c r="B2866" s="13">
        <v>44571</v>
      </c>
      <c r="D2866" s="15">
        <f t="shared" si="223"/>
        <v>173027.4204526344</v>
      </c>
      <c r="E2866" s="15">
        <f t="shared" si="224"/>
        <v>-305677.3798305057</v>
      </c>
      <c r="F2866" s="15">
        <f t="shared" si="225"/>
        <v>137241.538110756</v>
      </c>
      <c r="G2866" s="15">
        <f t="shared" si="222"/>
        <v>4591.5787328846927</v>
      </c>
      <c r="H2866" s="15">
        <f t="shared" si="226"/>
        <v>4591.5787328846927</v>
      </c>
    </row>
    <row r="2867" spans="1:8" x14ac:dyDescent="0.25">
      <c r="A2867" s="23">
        <v>44572</v>
      </c>
      <c r="B2867" s="13">
        <v>44572</v>
      </c>
      <c r="D2867" s="15">
        <f t="shared" si="223"/>
        <v>173035.1846653056</v>
      </c>
      <c r="E2867" s="15">
        <f t="shared" si="224"/>
        <v>-305684.23804279236</v>
      </c>
      <c r="F2867" s="15">
        <f t="shared" si="225"/>
        <v>137241.538110756</v>
      </c>
      <c r="G2867" s="15">
        <f t="shared" si="222"/>
        <v>4592.4847332692298</v>
      </c>
      <c r="H2867" s="15">
        <f t="shared" si="226"/>
        <v>4592.4847332692298</v>
      </c>
    </row>
    <row r="2868" spans="1:8" x14ac:dyDescent="0.25">
      <c r="A2868" s="23">
        <v>44573</v>
      </c>
      <c r="B2868" s="13">
        <v>44573</v>
      </c>
      <c r="D2868" s="15">
        <f t="shared" si="223"/>
        <v>173042.94905217359</v>
      </c>
      <c r="E2868" s="15">
        <f t="shared" si="224"/>
        <v>-305691.09625507909</v>
      </c>
      <c r="F2868" s="15">
        <f t="shared" si="225"/>
        <v>137241.538110756</v>
      </c>
      <c r="G2868" s="15">
        <f t="shared" si="222"/>
        <v>4593.3909078504948</v>
      </c>
      <c r="H2868" s="15">
        <f t="shared" si="226"/>
        <v>4593.3909078504948</v>
      </c>
    </row>
    <row r="2869" spans="1:8" x14ac:dyDescent="0.25">
      <c r="A2869" s="23">
        <v>44574</v>
      </c>
      <c r="B2869" s="13">
        <v>44574</v>
      </c>
      <c r="D2869" s="15">
        <f t="shared" si="223"/>
        <v>173050.71361323839</v>
      </c>
      <c r="E2869" s="15">
        <f t="shared" si="224"/>
        <v>-305697.95446736581</v>
      </c>
      <c r="F2869" s="15">
        <f t="shared" si="225"/>
        <v>137241.538110756</v>
      </c>
      <c r="G2869" s="15">
        <f t="shared" si="222"/>
        <v>4594.2972566285753</v>
      </c>
      <c r="H2869" s="15">
        <f t="shared" si="226"/>
        <v>4594.2972566285753</v>
      </c>
    </row>
    <row r="2870" spans="1:8" x14ac:dyDescent="0.25">
      <c r="A2870" s="23">
        <v>44575</v>
      </c>
      <c r="B2870" s="13">
        <v>44575</v>
      </c>
      <c r="D2870" s="15">
        <f t="shared" si="223"/>
        <v>173058.47834850001</v>
      </c>
      <c r="E2870" s="15">
        <f t="shared" si="224"/>
        <v>-305704.81267965247</v>
      </c>
      <c r="F2870" s="15">
        <f t="shared" si="225"/>
        <v>137241.538110756</v>
      </c>
      <c r="G2870" s="15">
        <f t="shared" si="222"/>
        <v>4595.2037796035293</v>
      </c>
      <c r="H2870" s="15">
        <f t="shared" si="226"/>
        <v>4595.2037796035293</v>
      </c>
    </row>
    <row r="2871" spans="1:8" x14ac:dyDescent="0.25">
      <c r="A2871" s="23">
        <v>44576</v>
      </c>
      <c r="B2871" s="13">
        <v>44576</v>
      </c>
      <c r="D2871" s="15">
        <f t="shared" si="223"/>
        <v>173066.24325795841</v>
      </c>
      <c r="E2871" s="15">
        <f t="shared" si="224"/>
        <v>-305711.6708919392</v>
      </c>
      <c r="F2871" s="15">
        <f t="shared" si="225"/>
        <v>137241.538110756</v>
      </c>
      <c r="G2871" s="15">
        <f t="shared" si="222"/>
        <v>4596.1104767752113</v>
      </c>
      <c r="H2871" s="15">
        <f t="shared" si="226"/>
        <v>4596.1104767752113</v>
      </c>
    </row>
    <row r="2872" spans="1:8" x14ac:dyDescent="0.25">
      <c r="A2872" s="23">
        <v>44577</v>
      </c>
      <c r="B2872" s="13">
        <v>44577</v>
      </c>
      <c r="D2872" s="15">
        <f t="shared" si="223"/>
        <v>173074.0083416136</v>
      </c>
      <c r="E2872" s="15">
        <f t="shared" si="224"/>
        <v>-305718.52910422586</v>
      </c>
      <c r="F2872" s="15">
        <f t="shared" si="225"/>
        <v>137241.538110756</v>
      </c>
      <c r="G2872" s="15">
        <f t="shared" si="222"/>
        <v>4597.0173481437378</v>
      </c>
      <c r="H2872" s="15">
        <f t="shared" si="226"/>
        <v>4597.0173481437378</v>
      </c>
    </row>
    <row r="2873" spans="1:8" x14ac:dyDescent="0.25">
      <c r="A2873" s="23">
        <v>44578</v>
      </c>
      <c r="B2873" s="13">
        <v>44578</v>
      </c>
      <c r="D2873" s="15">
        <f t="shared" si="223"/>
        <v>173081.77359946561</v>
      </c>
      <c r="E2873" s="15">
        <f t="shared" si="224"/>
        <v>-305725.38731651258</v>
      </c>
      <c r="F2873" s="15">
        <f t="shared" si="225"/>
        <v>137241.538110756</v>
      </c>
      <c r="G2873" s="15">
        <f t="shared" si="222"/>
        <v>4597.9243937090214</v>
      </c>
      <c r="H2873" s="15">
        <f t="shared" si="226"/>
        <v>4597.9243937090214</v>
      </c>
    </row>
    <row r="2874" spans="1:8" x14ac:dyDescent="0.25">
      <c r="A2874" s="23">
        <v>44579</v>
      </c>
      <c r="B2874" s="13">
        <v>44579</v>
      </c>
      <c r="D2874" s="15">
        <f t="shared" si="223"/>
        <v>173089.5390315144</v>
      </c>
      <c r="E2874" s="15">
        <f t="shared" si="224"/>
        <v>-305732.24552879931</v>
      </c>
      <c r="F2874" s="15">
        <f t="shared" si="225"/>
        <v>137241.538110756</v>
      </c>
      <c r="G2874" s="15">
        <f t="shared" si="222"/>
        <v>4598.8316134710913</v>
      </c>
      <c r="H2874" s="15">
        <f t="shared" si="226"/>
        <v>4598.8316134710913</v>
      </c>
    </row>
    <row r="2875" spans="1:8" x14ac:dyDescent="0.25">
      <c r="A2875" s="23">
        <v>44580</v>
      </c>
      <c r="B2875" s="13">
        <v>44580</v>
      </c>
      <c r="D2875" s="15">
        <f t="shared" si="223"/>
        <v>173097.30463776001</v>
      </c>
      <c r="E2875" s="15">
        <f t="shared" si="224"/>
        <v>-305739.10374108597</v>
      </c>
      <c r="F2875" s="15">
        <f t="shared" si="225"/>
        <v>137241.538110756</v>
      </c>
      <c r="G2875" s="15">
        <f t="shared" si="222"/>
        <v>4599.7390074300347</v>
      </c>
      <c r="H2875" s="15">
        <f t="shared" si="226"/>
        <v>4599.7390074300347</v>
      </c>
    </row>
    <row r="2876" spans="1:8" x14ac:dyDescent="0.25">
      <c r="A2876" s="23">
        <v>44581</v>
      </c>
      <c r="B2876" s="13">
        <v>44581</v>
      </c>
      <c r="D2876" s="15">
        <f t="shared" si="223"/>
        <v>173105.07041820241</v>
      </c>
      <c r="E2876" s="15">
        <f t="shared" si="224"/>
        <v>-305745.96195337269</v>
      </c>
      <c r="F2876" s="15">
        <f t="shared" si="225"/>
        <v>137241.538110756</v>
      </c>
      <c r="G2876" s="15">
        <f t="shared" si="222"/>
        <v>4600.6465755857062</v>
      </c>
      <c r="H2876" s="15">
        <f t="shared" si="226"/>
        <v>4600.6465755857062</v>
      </c>
    </row>
    <row r="2877" spans="1:8" x14ac:dyDescent="0.25">
      <c r="A2877" s="23">
        <v>44582</v>
      </c>
      <c r="B2877" s="13">
        <v>44582</v>
      </c>
      <c r="D2877" s="15">
        <f t="shared" si="223"/>
        <v>173112.83637284159</v>
      </c>
      <c r="E2877" s="15">
        <f t="shared" si="224"/>
        <v>-305752.82016565936</v>
      </c>
      <c r="F2877" s="15">
        <f t="shared" si="225"/>
        <v>137241.538110756</v>
      </c>
      <c r="G2877" s="15">
        <f t="shared" si="222"/>
        <v>4601.5543179382221</v>
      </c>
      <c r="H2877" s="15">
        <f t="shared" si="226"/>
        <v>4601.5543179382221</v>
      </c>
    </row>
    <row r="2878" spans="1:8" x14ac:dyDescent="0.25">
      <c r="A2878" s="23">
        <v>44583</v>
      </c>
      <c r="B2878" s="13">
        <v>44583</v>
      </c>
      <c r="D2878" s="15">
        <f t="shared" si="223"/>
        <v>173120.60250167761</v>
      </c>
      <c r="E2878" s="15">
        <f t="shared" si="224"/>
        <v>-305759.67837794608</v>
      </c>
      <c r="F2878" s="15">
        <f t="shared" si="225"/>
        <v>137241.538110756</v>
      </c>
      <c r="G2878" s="15">
        <f t="shared" si="222"/>
        <v>4602.4622344875243</v>
      </c>
      <c r="H2878" s="15">
        <f t="shared" si="226"/>
        <v>4602.4622344875243</v>
      </c>
    </row>
    <row r="2879" spans="1:8" x14ac:dyDescent="0.25">
      <c r="A2879" s="23">
        <v>44584</v>
      </c>
      <c r="B2879" s="13">
        <v>44584</v>
      </c>
      <c r="D2879" s="15">
        <f t="shared" si="223"/>
        <v>173128.36880471039</v>
      </c>
      <c r="E2879" s="15">
        <f t="shared" si="224"/>
        <v>-305766.5365902328</v>
      </c>
      <c r="F2879" s="15">
        <f t="shared" si="225"/>
        <v>137241.538110756</v>
      </c>
      <c r="G2879" s="15">
        <f t="shared" si="222"/>
        <v>4603.3703252335836</v>
      </c>
      <c r="H2879" s="15">
        <f t="shared" si="226"/>
        <v>4603.3703252335836</v>
      </c>
    </row>
    <row r="2880" spans="1:8" x14ac:dyDescent="0.25">
      <c r="A2880" s="23">
        <v>44585</v>
      </c>
      <c r="B2880" s="13">
        <v>44585</v>
      </c>
      <c r="D2880" s="15">
        <f t="shared" si="223"/>
        <v>173136.13528193999</v>
      </c>
      <c r="E2880" s="15">
        <f t="shared" si="224"/>
        <v>-305773.39480251947</v>
      </c>
      <c r="F2880" s="15">
        <f t="shared" si="225"/>
        <v>137241.538110756</v>
      </c>
      <c r="G2880" s="15">
        <f t="shared" si="222"/>
        <v>4604.2785901765164</v>
      </c>
      <c r="H2880" s="15">
        <f t="shared" si="226"/>
        <v>4604.2785901765164</v>
      </c>
    </row>
    <row r="2881" spans="1:8" x14ac:dyDescent="0.25">
      <c r="A2881" s="23">
        <v>44586</v>
      </c>
      <c r="B2881" s="13">
        <v>44586</v>
      </c>
      <c r="D2881" s="15">
        <f t="shared" si="223"/>
        <v>173143.9019333664</v>
      </c>
      <c r="E2881" s="15">
        <f t="shared" si="224"/>
        <v>-305780.25301480619</v>
      </c>
      <c r="F2881" s="15">
        <f t="shared" si="225"/>
        <v>137241.538110756</v>
      </c>
      <c r="G2881" s="15">
        <f t="shared" si="222"/>
        <v>4605.1870293162065</v>
      </c>
      <c r="H2881" s="15">
        <f t="shared" si="226"/>
        <v>4605.1870293162065</v>
      </c>
    </row>
    <row r="2882" spans="1:8" x14ac:dyDescent="0.25">
      <c r="A2882" s="23">
        <v>44587</v>
      </c>
      <c r="B2882" s="13">
        <v>44587</v>
      </c>
      <c r="D2882" s="15">
        <f t="shared" si="223"/>
        <v>173151.6687589896</v>
      </c>
      <c r="E2882" s="15">
        <f t="shared" si="224"/>
        <v>-305787.11122709292</v>
      </c>
      <c r="F2882" s="15">
        <f t="shared" si="225"/>
        <v>137241.538110756</v>
      </c>
      <c r="G2882" s="15">
        <f t="shared" ref="G2882:G2945" si="227">+SUM(D2882:F2882)</f>
        <v>4606.0956426526827</v>
      </c>
      <c r="H2882" s="15">
        <f t="shared" si="226"/>
        <v>4606.0956426526827</v>
      </c>
    </row>
    <row r="2883" spans="1:8" x14ac:dyDescent="0.25">
      <c r="A2883" s="23">
        <v>44588</v>
      </c>
      <c r="B2883" s="13">
        <v>44588</v>
      </c>
      <c r="D2883" s="15">
        <f t="shared" si="223"/>
        <v>173159.43575880959</v>
      </c>
      <c r="E2883" s="15">
        <f t="shared" si="224"/>
        <v>-305793.96943937958</v>
      </c>
      <c r="F2883" s="15">
        <f t="shared" si="225"/>
        <v>137241.538110756</v>
      </c>
      <c r="G2883" s="15">
        <f t="shared" si="227"/>
        <v>4607.0044301860034</v>
      </c>
      <c r="H2883" s="15">
        <f t="shared" si="226"/>
        <v>4607.0044301860034</v>
      </c>
    </row>
    <row r="2884" spans="1:8" x14ac:dyDescent="0.25">
      <c r="A2884" s="23">
        <v>44589</v>
      </c>
      <c r="B2884" s="13">
        <v>44589</v>
      </c>
      <c r="D2884" s="15">
        <f t="shared" ref="D2884:D2947" si="228">+D$2*POWER($B2884,2)</f>
        <v>173167.20293282639</v>
      </c>
      <c r="E2884" s="15">
        <f t="shared" ref="E2884:E2947" si="229">+E$2*POWER($B2884,1)</f>
        <v>-305800.8276516663</v>
      </c>
      <c r="F2884" s="15">
        <f t="shared" ref="F2884:F2947" si="230">+F$2</f>
        <v>137241.538110756</v>
      </c>
      <c r="G2884" s="15">
        <f t="shared" si="227"/>
        <v>4607.9133919160813</v>
      </c>
      <c r="H2884" s="15">
        <f t="shared" si="226"/>
        <v>4607.9133919160813</v>
      </c>
    </row>
    <row r="2885" spans="1:8" x14ac:dyDescent="0.25">
      <c r="A2885" s="23">
        <v>44590</v>
      </c>
      <c r="B2885" s="13">
        <v>44590</v>
      </c>
      <c r="D2885" s="15">
        <f t="shared" si="228"/>
        <v>173174.97028104</v>
      </c>
      <c r="E2885" s="15">
        <f t="shared" si="229"/>
        <v>-305807.68586395297</v>
      </c>
      <c r="F2885" s="15">
        <f t="shared" si="230"/>
        <v>137241.538110756</v>
      </c>
      <c r="G2885" s="15">
        <f t="shared" si="227"/>
        <v>4608.8225278430327</v>
      </c>
      <c r="H2885" s="15">
        <f t="shared" si="226"/>
        <v>4608.8225278430327</v>
      </c>
    </row>
    <row r="2886" spans="1:8" x14ac:dyDescent="0.25">
      <c r="A2886" s="23">
        <v>44591</v>
      </c>
      <c r="B2886" s="13">
        <v>44591</v>
      </c>
      <c r="D2886" s="15">
        <f t="shared" si="228"/>
        <v>173182.73780345041</v>
      </c>
      <c r="E2886" s="15">
        <f t="shared" si="229"/>
        <v>-305814.54407623969</v>
      </c>
      <c r="F2886" s="15">
        <f t="shared" si="230"/>
        <v>137241.538110756</v>
      </c>
      <c r="G2886" s="15">
        <f t="shared" si="227"/>
        <v>4609.7318379667122</v>
      </c>
      <c r="H2886" s="15">
        <f t="shared" si="226"/>
        <v>4609.7318379667122</v>
      </c>
    </row>
    <row r="2887" spans="1:8" x14ac:dyDescent="0.25">
      <c r="A2887" s="23">
        <v>44592</v>
      </c>
      <c r="B2887" s="13">
        <v>44592</v>
      </c>
      <c r="D2887" s="15">
        <f t="shared" si="228"/>
        <v>173190.5055000576</v>
      </c>
      <c r="E2887" s="15">
        <f t="shared" si="229"/>
        <v>-305821.40228852641</v>
      </c>
      <c r="F2887" s="15">
        <f t="shared" si="230"/>
        <v>137241.538110756</v>
      </c>
      <c r="G2887" s="15">
        <f t="shared" si="227"/>
        <v>4610.6413222871779</v>
      </c>
      <c r="H2887" s="15">
        <f t="shared" si="226"/>
        <v>4610.6413222871779</v>
      </c>
    </row>
    <row r="2888" spans="1:8" x14ac:dyDescent="0.25">
      <c r="A2888" s="23">
        <v>44593</v>
      </c>
      <c r="B2888" s="13">
        <v>44593</v>
      </c>
      <c r="D2888" s="15">
        <f t="shared" si="228"/>
        <v>173198.2733708616</v>
      </c>
      <c r="E2888" s="15">
        <f t="shared" si="229"/>
        <v>-305828.26050081308</v>
      </c>
      <c r="F2888" s="15">
        <f t="shared" si="230"/>
        <v>137241.538110756</v>
      </c>
      <c r="G2888" s="15">
        <f t="shared" si="227"/>
        <v>4611.5509808045172</v>
      </c>
      <c r="H2888" s="15">
        <f t="shared" si="226"/>
        <v>4611.5509808045172</v>
      </c>
    </row>
    <row r="2889" spans="1:8" x14ac:dyDescent="0.25">
      <c r="A2889" s="23">
        <v>44594</v>
      </c>
      <c r="B2889" s="13">
        <v>44594</v>
      </c>
      <c r="D2889" s="15">
        <f t="shared" si="228"/>
        <v>173206.04141586239</v>
      </c>
      <c r="E2889" s="15">
        <f t="shared" si="229"/>
        <v>-305835.1187130998</v>
      </c>
      <c r="F2889" s="15">
        <f t="shared" si="230"/>
        <v>137241.538110756</v>
      </c>
      <c r="G2889" s="15">
        <f t="shared" si="227"/>
        <v>4612.4608135185845</v>
      </c>
      <c r="H2889" s="15">
        <f t="shared" si="226"/>
        <v>4612.4608135185845</v>
      </c>
    </row>
    <row r="2890" spans="1:8" x14ac:dyDescent="0.25">
      <c r="A2890" s="23">
        <v>44595</v>
      </c>
      <c r="B2890" s="13">
        <v>44595</v>
      </c>
      <c r="D2890" s="15">
        <f t="shared" si="228"/>
        <v>173213.80963506</v>
      </c>
      <c r="E2890" s="15">
        <f t="shared" si="229"/>
        <v>-305841.97692538647</v>
      </c>
      <c r="F2890" s="15">
        <f t="shared" si="230"/>
        <v>137241.538110756</v>
      </c>
      <c r="G2890" s="15">
        <f t="shared" si="227"/>
        <v>4613.3708204295253</v>
      </c>
      <c r="H2890" s="15">
        <f t="shared" si="226"/>
        <v>4613.3708204295253</v>
      </c>
    </row>
    <row r="2891" spans="1:8" x14ac:dyDescent="0.25">
      <c r="A2891" s="23">
        <v>44596</v>
      </c>
      <c r="B2891" s="13">
        <v>44596</v>
      </c>
      <c r="D2891" s="15">
        <f t="shared" si="228"/>
        <v>173221.57802845439</v>
      </c>
      <c r="E2891" s="15">
        <f t="shared" si="229"/>
        <v>-305848.83513767319</v>
      </c>
      <c r="F2891" s="15">
        <f t="shared" si="230"/>
        <v>137241.538110756</v>
      </c>
      <c r="G2891" s="15">
        <f t="shared" si="227"/>
        <v>4614.2810015371942</v>
      </c>
      <c r="H2891" s="15">
        <f t="shared" si="226"/>
        <v>4614.2810015371942</v>
      </c>
    </row>
    <row r="2892" spans="1:8" x14ac:dyDescent="0.25">
      <c r="A2892" s="23">
        <v>44597</v>
      </c>
      <c r="B2892" s="13">
        <v>44597</v>
      </c>
      <c r="D2892" s="15">
        <f t="shared" si="228"/>
        <v>173229.34659604559</v>
      </c>
      <c r="E2892" s="15">
        <f t="shared" si="229"/>
        <v>-305855.69334995991</v>
      </c>
      <c r="F2892" s="15">
        <f t="shared" si="230"/>
        <v>137241.538110756</v>
      </c>
      <c r="G2892" s="15">
        <f t="shared" si="227"/>
        <v>4615.1913568416785</v>
      </c>
      <c r="H2892" s="15">
        <f t="shared" si="226"/>
        <v>4615.1913568416785</v>
      </c>
    </row>
    <row r="2893" spans="1:8" x14ac:dyDescent="0.25">
      <c r="A2893" s="23">
        <v>44598</v>
      </c>
      <c r="B2893" s="13">
        <v>44598</v>
      </c>
      <c r="D2893" s="15">
        <f t="shared" si="228"/>
        <v>173237.11533783359</v>
      </c>
      <c r="E2893" s="15">
        <f t="shared" si="229"/>
        <v>-305862.55156224658</v>
      </c>
      <c r="F2893" s="15">
        <f t="shared" si="230"/>
        <v>137241.538110756</v>
      </c>
      <c r="G2893" s="15">
        <f t="shared" si="227"/>
        <v>4616.1018863430072</v>
      </c>
      <c r="H2893" s="15">
        <f t="shared" si="226"/>
        <v>4616.1018863430072</v>
      </c>
    </row>
    <row r="2894" spans="1:8" x14ac:dyDescent="0.25">
      <c r="A2894" s="23">
        <v>44599</v>
      </c>
      <c r="B2894" s="13">
        <v>44599</v>
      </c>
      <c r="D2894" s="15">
        <f t="shared" si="228"/>
        <v>173244.8842538184</v>
      </c>
      <c r="E2894" s="15">
        <f t="shared" si="229"/>
        <v>-305869.4097745333</v>
      </c>
      <c r="F2894" s="15">
        <f t="shared" si="230"/>
        <v>137241.538110756</v>
      </c>
      <c r="G2894" s="15">
        <f t="shared" si="227"/>
        <v>4617.0125900410931</v>
      </c>
      <c r="H2894" s="15">
        <f t="shared" si="226"/>
        <v>4617.0125900410931</v>
      </c>
    </row>
    <row r="2895" spans="1:8" x14ac:dyDescent="0.25">
      <c r="A2895" s="23">
        <v>44600</v>
      </c>
      <c r="B2895" s="13">
        <v>44600</v>
      </c>
      <c r="D2895" s="15">
        <f t="shared" si="228"/>
        <v>173252.65334399999</v>
      </c>
      <c r="E2895" s="15">
        <f t="shared" si="229"/>
        <v>-305876.26798681996</v>
      </c>
      <c r="F2895" s="15">
        <f t="shared" si="230"/>
        <v>137241.538110756</v>
      </c>
      <c r="G2895" s="15">
        <f t="shared" si="227"/>
        <v>4617.9234679360234</v>
      </c>
      <c r="H2895" s="15">
        <f t="shared" si="226"/>
        <v>4617.9234679360234</v>
      </c>
    </row>
    <row r="2896" spans="1:8" x14ac:dyDescent="0.25">
      <c r="A2896" s="23">
        <v>44601</v>
      </c>
      <c r="B2896" s="13">
        <v>44601</v>
      </c>
      <c r="D2896" s="15">
        <f t="shared" si="228"/>
        <v>173260.4226083784</v>
      </c>
      <c r="E2896" s="15">
        <f t="shared" si="229"/>
        <v>-305883.12619910669</v>
      </c>
      <c r="F2896" s="15">
        <f t="shared" si="230"/>
        <v>137241.538110756</v>
      </c>
      <c r="G2896" s="15">
        <f t="shared" si="227"/>
        <v>4618.8345200277108</v>
      </c>
      <c r="H2896" s="15">
        <f t="shared" si="226"/>
        <v>4618.8345200277108</v>
      </c>
    </row>
    <row r="2897" spans="1:8" x14ac:dyDescent="0.25">
      <c r="A2897" s="23">
        <v>44602</v>
      </c>
      <c r="B2897" s="13">
        <v>44602</v>
      </c>
      <c r="D2897" s="15">
        <f t="shared" si="228"/>
        <v>173268.1920469536</v>
      </c>
      <c r="E2897" s="15">
        <f t="shared" si="229"/>
        <v>-305889.98441139341</v>
      </c>
      <c r="F2897" s="15">
        <f t="shared" si="230"/>
        <v>137241.538110756</v>
      </c>
      <c r="G2897" s="15">
        <f t="shared" si="227"/>
        <v>4619.7457463161845</v>
      </c>
      <c r="H2897" s="15">
        <f t="shared" si="226"/>
        <v>4619.7457463161845</v>
      </c>
    </row>
    <row r="2898" spans="1:8" x14ac:dyDescent="0.25">
      <c r="A2898" s="23">
        <v>44603</v>
      </c>
      <c r="B2898" s="13">
        <v>44603</v>
      </c>
      <c r="D2898" s="15">
        <f t="shared" si="228"/>
        <v>173275.96165972561</v>
      </c>
      <c r="E2898" s="15">
        <f t="shared" si="229"/>
        <v>-305896.84262368007</v>
      </c>
      <c r="F2898" s="15">
        <f t="shared" si="230"/>
        <v>137241.538110756</v>
      </c>
      <c r="G2898" s="15">
        <f t="shared" si="227"/>
        <v>4620.6571468015318</v>
      </c>
      <c r="H2898" s="15">
        <f t="shared" si="226"/>
        <v>4620.6571468015318</v>
      </c>
    </row>
    <row r="2899" spans="1:8" x14ac:dyDescent="0.25">
      <c r="A2899" s="23">
        <v>44604</v>
      </c>
      <c r="B2899" s="13">
        <v>44604</v>
      </c>
      <c r="D2899" s="15">
        <f t="shared" si="228"/>
        <v>173283.73144669441</v>
      </c>
      <c r="E2899" s="15">
        <f t="shared" si="229"/>
        <v>-305903.7008359668</v>
      </c>
      <c r="F2899" s="15">
        <f t="shared" si="230"/>
        <v>137241.538110756</v>
      </c>
      <c r="G2899" s="15">
        <f t="shared" si="227"/>
        <v>4621.5687214836071</v>
      </c>
      <c r="H2899" s="15">
        <f t="shared" si="226"/>
        <v>4621.5687214836071</v>
      </c>
    </row>
    <row r="2900" spans="1:8" x14ac:dyDescent="0.25">
      <c r="A2900" s="23">
        <v>44605</v>
      </c>
      <c r="B2900" s="13">
        <v>44605</v>
      </c>
      <c r="D2900" s="15">
        <f t="shared" si="228"/>
        <v>173291.50140785999</v>
      </c>
      <c r="E2900" s="15">
        <f t="shared" si="229"/>
        <v>-305910.55904825346</v>
      </c>
      <c r="F2900" s="15">
        <f t="shared" si="230"/>
        <v>137241.538110756</v>
      </c>
      <c r="G2900" s="15">
        <f t="shared" si="227"/>
        <v>4622.4804703625268</v>
      </c>
      <c r="H2900" s="15">
        <f t="shared" si="226"/>
        <v>4622.4804703625268</v>
      </c>
    </row>
    <row r="2901" spans="1:8" x14ac:dyDescent="0.25">
      <c r="A2901" s="23">
        <v>44606</v>
      </c>
      <c r="B2901" s="13">
        <v>44606</v>
      </c>
      <c r="D2901" s="15">
        <f t="shared" si="228"/>
        <v>173299.27154322239</v>
      </c>
      <c r="E2901" s="15">
        <f t="shared" si="229"/>
        <v>-305917.41726054018</v>
      </c>
      <c r="F2901" s="15">
        <f t="shared" si="230"/>
        <v>137241.538110756</v>
      </c>
      <c r="G2901" s="15">
        <f t="shared" si="227"/>
        <v>4623.3923934382037</v>
      </c>
      <c r="H2901" s="15">
        <f t="shared" si="226"/>
        <v>4623.3923934382037</v>
      </c>
    </row>
    <row r="2902" spans="1:8" x14ac:dyDescent="0.25">
      <c r="A2902" s="23">
        <v>44607</v>
      </c>
      <c r="B2902" s="13">
        <v>44607</v>
      </c>
      <c r="D2902" s="15">
        <f t="shared" si="228"/>
        <v>173307.04185278161</v>
      </c>
      <c r="E2902" s="15">
        <f t="shared" si="229"/>
        <v>-305924.27547282691</v>
      </c>
      <c r="F2902" s="15">
        <f t="shared" si="230"/>
        <v>137241.538110756</v>
      </c>
      <c r="G2902" s="15">
        <f t="shared" si="227"/>
        <v>4624.304490710696</v>
      </c>
      <c r="H2902" s="15">
        <f t="shared" si="226"/>
        <v>4624.304490710696</v>
      </c>
    </row>
    <row r="2903" spans="1:8" x14ac:dyDescent="0.25">
      <c r="A2903" s="23">
        <v>44608</v>
      </c>
      <c r="B2903" s="13">
        <v>44608</v>
      </c>
      <c r="D2903" s="15">
        <f t="shared" si="228"/>
        <v>173314.81233653761</v>
      </c>
      <c r="E2903" s="15">
        <f t="shared" si="229"/>
        <v>-305931.13368511357</v>
      </c>
      <c r="F2903" s="15">
        <f t="shared" si="230"/>
        <v>137241.538110756</v>
      </c>
      <c r="G2903" s="15">
        <f t="shared" si="227"/>
        <v>4625.2167621800327</v>
      </c>
      <c r="H2903" s="15">
        <f t="shared" si="226"/>
        <v>4625.2167621800327</v>
      </c>
    </row>
    <row r="2904" spans="1:8" x14ac:dyDescent="0.25">
      <c r="A2904" s="23">
        <v>44609</v>
      </c>
      <c r="B2904" s="13">
        <v>44609</v>
      </c>
      <c r="D2904" s="15">
        <f t="shared" si="228"/>
        <v>173322.5829944904</v>
      </c>
      <c r="E2904" s="15">
        <f t="shared" si="229"/>
        <v>-305937.99189740029</v>
      </c>
      <c r="F2904" s="15">
        <f t="shared" si="230"/>
        <v>137241.538110756</v>
      </c>
      <c r="G2904" s="15">
        <f t="shared" si="227"/>
        <v>4626.1292078460974</v>
      </c>
      <c r="H2904" s="15">
        <f t="shared" si="226"/>
        <v>4626.1292078460974</v>
      </c>
    </row>
    <row r="2905" spans="1:8" x14ac:dyDescent="0.25">
      <c r="A2905" s="23">
        <v>44610</v>
      </c>
      <c r="B2905" s="13">
        <v>44610</v>
      </c>
      <c r="D2905" s="15">
        <f t="shared" si="228"/>
        <v>173330.35382664</v>
      </c>
      <c r="E2905" s="15">
        <f t="shared" si="229"/>
        <v>-305944.85010968696</v>
      </c>
      <c r="F2905" s="15">
        <f t="shared" si="230"/>
        <v>137241.538110756</v>
      </c>
      <c r="G2905" s="15">
        <f t="shared" si="227"/>
        <v>4627.0418277090357</v>
      </c>
      <c r="H2905" s="15">
        <f t="shared" si="226"/>
        <v>4627.0418277090357</v>
      </c>
    </row>
    <row r="2906" spans="1:8" x14ac:dyDescent="0.25">
      <c r="A2906" s="23">
        <v>44611</v>
      </c>
      <c r="B2906" s="13">
        <v>44611</v>
      </c>
      <c r="D2906" s="15">
        <f t="shared" si="228"/>
        <v>173338.12483298639</v>
      </c>
      <c r="E2906" s="15">
        <f t="shared" si="229"/>
        <v>-305951.70832197368</v>
      </c>
      <c r="F2906" s="15">
        <f t="shared" si="230"/>
        <v>137241.538110756</v>
      </c>
      <c r="G2906" s="15">
        <f t="shared" si="227"/>
        <v>4627.9546217687021</v>
      </c>
      <c r="H2906" s="15">
        <f t="shared" si="226"/>
        <v>4627.9546217687021</v>
      </c>
    </row>
    <row r="2907" spans="1:8" x14ac:dyDescent="0.25">
      <c r="A2907" s="23">
        <v>44612</v>
      </c>
      <c r="B2907" s="13">
        <v>44612</v>
      </c>
      <c r="D2907" s="15">
        <f t="shared" si="228"/>
        <v>173345.89601352959</v>
      </c>
      <c r="E2907" s="15">
        <f t="shared" si="229"/>
        <v>-305958.5665342604</v>
      </c>
      <c r="F2907" s="15">
        <f t="shared" si="230"/>
        <v>137241.538110756</v>
      </c>
      <c r="G2907" s="15">
        <f t="shared" si="227"/>
        <v>4628.8675900251837</v>
      </c>
      <c r="H2907" s="15">
        <f t="shared" si="226"/>
        <v>4628.8675900251837</v>
      </c>
    </row>
    <row r="2908" spans="1:8" x14ac:dyDescent="0.25">
      <c r="A2908" s="23">
        <v>44613</v>
      </c>
      <c r="B2908" s="13">
        <v>44613</v>
      </c>
      <c r="D2908" s="15">
        <f t="shared" si="228"/>
        <v>173353.66736826961</v>
      </c>
      <c r="E2908" s="15">
        <f t="shared" si="229"/>
        <v>-305965.42474654707</v>
      </c>
      <c r="F2908" s="15">
        <f t="shared" si="230"/>
        <v>137241.538110756</v>
      </c>
      <c r="G2908" s="15">
        <f t="shared" si="227"/>
        <v>4629.780732478539</v>
      </c>
      <c r="H2908" s="15">
        <f t="shared" si="226"/>
        <v>4629.780732478539</v>
      </c>
    </row>
    <row r="2909" spans="1:8" x14ac:dyDescent="0.25">
      <c r="A2909" s="23">
        <v>44614</v>
      </c>
      <c r="B2909" s="13">
        <v>44614</v>
      </c>
      <c r="D2909" s="15">
        <f t="shared" si="228"/>
        <v>173361.43889720639</v>
      </c>
      <c r="E2909" s="15">
        <f t="shared" si="229"/>
        <v>-305972.28295883379</v>
      </c>
      <c r="F2909" s="15">
        <f t="shared" si="230"/>
        <v>137241.538110756</v>
      </c>
      <c r="G2909" s="15">
        <f t="shared" si="227"/>
        <v>4630.6940491285932</v>
      </c>
      <c r="H2909" s="15">
        <f t="shared" si="226"/>
        <v>4630.6940491285932</v>
      </c>
    </row>
    <row r="2910" spans="1:8" x14ac:dyDescent="0.25">
      <c r="A2910" s="23">
        <v>44615</v>
      </c>
      <c r="B2910" s="13">
        <v>44615</v>
      </c>
      <c r="D2910" s="15">
        <f t="shared" si="228"/>
        <v>173369.21060034001</v>
      </c>
      <c r="E2910" s="15">
        <f t="shared" si="229"/>
        <v>-305979.14117112051</v>
      </c>
      <c r="F2910" s="15">
        <f t="shared" si="230"/>
        <v>137241.538110756</v>
      </c>
      <c r="G2910" s="15">
        <f t="shared" si="227"/>
        <v>4631.6075399754918</v>
      </c>
      <c r="H2910" s="15">
        <f t="shared" si="226"/>
        <v>4631.6075399754918</v>
      </c>
    </row>
    <row r="2911" spans="1:8" x14ac:dyDescent="0.25">
      <c r="A2911" s="23">
        <v>44616</v>
      </c>
      <c r="B2911" s="13">
        <v>44616</v>
      </c>
      <c r="D2911" s="15">
        <f t="shared" si="228"/>
        <v>173376.98247767039</v>
      </c>
      <c r="E2911" s="15">
        <f t="shared" si="229"/>
        <v>-305985.99938340718</v>
      </c>
      <c r="F2911" s="15">
        <f t="shared" si="230"/>
        <v>137241.538110756</v>
      </c>
      <c r="G2911" s="15">
        <f t="shared" si="227"/>
        <v>4632.5212050192058</v>
      </c>
      <c r="H2911" s="15">
        <f t="shared" si="226"/>
        <v>4632.5212050192058</v>
      </c>
    </row>
    <row r="2912" spans="1:8" x14ac:dyDescent="0.25">
      <c r="A2912" s="23">
        <v>44617</v>
      </c>
      <c r="B2912" s="13">
        <v>44617</v>
      </c>
      <c r="D2912" s="15">
        <f t="shared" si="228"/>
        <v>173384.75452919761</v>
      </c>
      <c r="E2912" s="15">
        <f t="shared" si="229"/>
        <v>-305992.8575956939</v>
      </c>
      <c r="F2912" s="15">
        <f t="shared" si="230"/>
        <v>137241.538110756</v>
      </c>
      <c r="G2912" s="15">
        <f t="shared" si="227"/>
        <v>4633.435044259706</v>
      </c>
      <c r="H2912" s="15">
        <f t="shared" si="226"/>
        <v>4633.435044259706</v>
      </c>
    </row>
    <row r="2913" spans="1:8" x14ac:dyDescent="0.25">
      <c r="A2913" s="23">
        <v>44618</v>
      </c>
      <c r="B2913" s="13">
        <v>44618</v>
      </c>
      <c r="D2913" s="15">
        <f t="shared" si="228"/>
        <v>173392.52675492159</v>
      </c>
      <c r="E2913" s="15">
        <f t="shared" si="229"/>
        <v>-305999.71580798057</v>
      </c>
      <c r="F2913" s="15">
        <f t="shared" si="230"/>
        <v>137241.538110756</v>
      </c>
      <c r="G2913" s="15">
        <f t="shared" si="227"/>
        <v>4634.3490576970216</v>
      </c>
      <c r="H2913" s="15">
        <f t="shared" si="226"/>
        <v>4634.3490576970216</v>
      </c>
    </row>
    <row r="2914" spans="1:8" x14ac:dyDescent="0.25">
      <c r="A2914" s="23">
        <v>44619</v>
      </c>
      <c r="B2914" s="13">
        <v>44619</v>
      </c>
      <c r="D2914" s="15">
        <f t="shared" si="228"/>
        <v>173400.29915484239</v>
      </c>
      <c r="E2914" s="15">
        <f t="shared" si="229"/>
        <v>-306006.57402026729</v>
      </c>
      <c r="F2914" s="15">
        <f t="shared" si="230"/>
        <v>137241.538110756</v>
      </c>
      <c r="G2914" s="15">
        <f t="shared" si="227"/>
        <v>4635.2632453310944</v>
      </c>
      <c r="H2914" s="15">
        <f t="shared" si="226"/>
        <v>4635.2632453310944</v>
      </c>
    </row>
    <row r="2915" spans="1:8" x14ac:dyDescent="0.25">
      <c r="A2915" s="23">
        <v>44620</v>
      </c>
      <c r="B2915" s="13">
        <v>44620</v>
      </c>
      <c r="D2915" s="15">
        <f t="shared" si="228"/>
        <v>173408.07172896</v>
      </c>
      <c r="E2915" s="15">
        <f t="shared" si="229"/>
        <v>-306013.43223255401</v>
      </c>
      <c r="F2915" s="15">
        <f t="shared" si="230"/>
        <v>137241.538110756</v>
      </c>
      <c r="G2915" s="15">
        <f t="shared" si="227"/>
        <v>4636.1776071619825</v>
      </c>
      <c r="H2915" s="15">
        <f t="shared" si="226"/>
        <v>4636.1776071619825</v>
      </c>
    </row>
    <row r="2916" spans="1:8" x14ac:dyDescent="0.25">
      <c r="A2916" s="23">
        <v>44621</v>
      </c>
      <c r="B2916" s="13">
        <v>44621</v>
      </c>
      <c r="D2916" s="15">
        <f t="shared" si="228"/>
        <v>173415.8444772744</v>
      </c>
      <c r="E2916" s="15">
        <f t="shared" si="229"/>
        <v>-306020.29044484068</v>
      </c>
      <c r="F2916" s="15">
        <f t="shared" si="230"/>
        <v>137241.538110756</v>
      </c>
      <c r="G2916" s="15">
        <f t="shared" si="227"/>
        <v>4637.092143189715</v>
      </c>
      <c r="H2916" s="15">
        <f t="shared" ref="H2916:H2979" si="231">+G2916</f>
        <v>4637.092143189715</v>
      </c>
    </row>
    <row r="2917" spans="1:8" x14ac:dyDescent="0.25">
      <c r="A2917" s="23">
        <v>44622</v>
      </c>
      <c r="B2917" s="13">
        <v>44622</v>
      </c>
      <c r="D2917" s="15">
        <f t="shared" si="228"/>
        <v>173423.61739978561</v>
      </c>
      <c r="E2917" s="15">
        <f t="shared" si="229"/>
        <v>-306027.1486571274</v>
      </c>
      <c r="F2917" s="15">
        <f t="shared" si="230"/>
        <v>137241.538110756</v>
      </c>
      <c r="G2917" s="15">
        <f t="shared" si="227"/>
        <v>4638.0068534142047</v>
      </c>
      <c r="H2917" s="15">
        <f t="shared" si="231"/>
        <v>4638.0068534142047</v>
      </c>
    </row>
    <row r="2918" spans="1:8" x14ac:dyDescent="0.25">
      <c r="A2918" s="23">
        <v>44623</v>
      </c>
      <c r="B2918" s="13">
        <v>44623</v>
      </c>
      <c r="D2918" s="15">
        <f t="shared" si="228"/>
        <v>173431.39049649361</v>
      </c>
      <c r="E2918" s="15">
        <f t="shared" si="229"/>
        <v>-306034.00686941406</v>
      </c>
      <c r="F2918" s="15">
        <f t="shared" si="230"/>
        <v>137241.538110756</v>
      </c>
      <c r="G2918" s="15">
        <f t="shared" si="227"/>
        <v>4638.9217378355388</v>
      </c>
      <c r="H2918" s="15">
        <f t="shared" si="231"/>
        <v>4638.9217378355388</v>
      </c>
    </row>
    <row r="2919" spans="1:8" x14ac:dyDescent="0.25">
      <c r="A2919" s="23">
        <v>44624</v>
      </c>
      <c r="B2919" s="13">
        <v>44624</v>
      </c>
      <c r="D2919" s="15">
        <f t="shared" si="228"/>
        <v>173439.16376739839</v>
      </c>
      <c r="E2919" s="15">
        <f t="shared" si="229"/>
        <v>-306040.86508170079</v>
      </c>
      <c r="F2919" s="15">
        <f t="shared" si="230"/>
        <v>137241.538110756</v>
      </c>
      <c r="G2919" s="15">
        <f t="shared" si="227"/>
        <v>4639.836796453601</v>
      </c>
      <c r="H2919" s="15">
        <f t="shared" si="231"/>
        <v>4639.836796453601</v>
      </c>
    </row>
    <row r="2920" spans="1:8" x14ac:dyDescent="0.25">
      <c r="A2920" s="23">
        <v>44625</v>
      </c>
      <c r="B2920" s="13">
        <v>44625</v>
      </c>
      <c r="D2920" s="15">
        <f t="shared" si="228"/>
        <v>173446.93721249999</v>
      </c>
      <c r="E2920" s="15">
        <f t="shared" si="229"/>
        <v>-306047.72329398751</v>
      </c>
      <c r="F2920" s="15">
        <f t="shared" si="230"/>
        <v>137241.538110756</v>
      </c>
      <c r="G2920" s="15">
        <f t="shared" si="227"/>
        <v>4640.7520292684785</v>
      </c>
      <c r="H2920" s="15">
        <f t="shared" si="231"/>
        <v>4640.7520292684785</v>
      </c>
    </row>
    <row r="2921" spans="1:8" x14ac:dyDescent="0.25">
      <c r="A2921" s="23">
        <v>44626</v>
      </c>
      <c r="B2921" s="13">
        <v>44626</v>
      </c>
      <c r="D2921" s="15">
        <f t="shared" si="228"/>
        <v>173454.71083179841</v>
      </c>
      <c r="E2921" s="15">
        <f t="shared" si="229"/>
        <v>-306054.58150627417</v>
      </c>
      <c r="F2921" s="15">
        <f t="shared" si="230"/>
        <v>137241.538110756</v>
      </c>
      <c r="G2921" s="15">
        <f t="shared" si="227"/>
        <v>4641.6674362802296</v>
      </c>
      <c r="H2921" s="15">
        <f t="shared" si="231"/>
        <v>4641.6674362802296</v>
      </c>
    </row>
    <row r="2922" spans="1:8" x14ac:dyDescent="0.25">
      <c r="A2922" s="23">
        <v>44627</v>
      </c>
      <c r="B2922" s="13">
        <v>44627</v>
      </c>
      <c r="D2922" s="15">
        <f t="shared" si="228"/>
        <v>173462.48462529361</v>
      </c>
      <c r="E2922" s="15">
        <f t="shared" si="229"/>
        <v>-306061.4397185609</v>
      </c>
      <c r="F2922" s="15">
        <f t="shared" si="230"/>
        <v>137241.538110756</v>
      </c>
      <c r="G2922" s="15">
        <f t="shared" si="227"/>
        <v>4642.5830174887087</v>
      </c>
      <c r="H2922" s="15">
        <f t="shared" si="231"/>
        <v>4642.5830174887087</v>
      </c>
    </row>
    <row r="2923" spans="1:8" x14ac:dyDescent="0.25">
      <c r="A2923" s="23">
        <v>44628</v>
      </c>
      <c r="B2923" s="13">
        <v>44628</v>
      </c>
      <c r="D2923" s="15">
        <f t="shared" si="228"/>
        <v>173470.2585929856</v>
      </c>
      <c r="E2923" s="15">
        <f t="shared" si="229"/>
        <v>-306068.29793084756</v>
      </c>
      <c r="F2923" s="15">
        <f t="shared" si="230"/>
        <v>137241.538110756</v>
      </c>
      <c r="G2923" s="15">
        <f t="shared" si="227"/>
        <v>4643.4987728940323</v>
      </c>
      <c r="H2923" s="15">
        <f t="shared" si="231"/>
        <v>4643.4987728940323</v>
      </c>
    </row>
    <row r="2924" spans="1:8" x14ac:dyDescent="0.25">
      <c r="A2924" s="23">
        <v>44629</v>
      </c>
      <c r="B2924" s="13">
        <v>44629</v>
      </c>
      <c r="D2924" s="15">
        <f t="shared" si="228"/>
        <v>173478.0327348744</v>
      </c>
      <c r="E2924" s="15">
        <f t="shared" si="229"/>
        <v>-306075.15614313429</v>
      </c>
      <c r="F2924" s="15">
        <f t="shared" si="230"/>
        <v>137241.538110756</v>
      </c>
      <c r="G2924" s="15">
        <f t="shared" si="227"/>
        <v>4644.414702496113</v>
      </c>
      <c r="H2924" s="15">
        <f t="shared" si="231"/>
        <v>4644.414702496113</v>
      </c>
    </row>
    <row r="2925" spans="1:8" x14ac:dyDescent="0.25">
      <c r="A2925" s="23">
        <v>44630</v>
      </c>
      <c r="B2925" s="13">
        <v>44630</v>
      </c>
      <c r="D2925" s="15">
        <f t="shared" si="228"/>
        <v>173485.80705095999</v>
      </c>
      <c r="E2925" s="15">
        <f t="shared" si="229"/>
        <v>-306082.01435542101</v>
      </c>
      <c r="F2925" s="15">
        <f t="shared" si="230"/>
        <v>137241.538110756</v>
      </c>
      <c r="G2925" s="15">
        <f t="shared" si="227"/>
        <v>4645.33080629498</v>
      </c>
      <c r="H2925" s="15">
        <f t="shared" si="231"/>
        <v>4645.33080629498</v>
      </c>
    </row>
    <row r="2926" spans="1:8" x14ac:dyDescent="0.25">
      <c r="A2926" s="23">
        <v>44631</v>
      </c>
      <c r="B2926" s="13">
        <v>44631</v>
      </c>
      <c r="D2926" s="15">
        <f t="shared" si="228"/>
        <v>173493.5815412424</v>
      </c>
      <c r="E2926" s="15">
        <f t="shared" si="229"/>
        <v>-306088.87256770767</v>
      </c>
      <c r="F2926" s="15">
        <f t="shared" si="230"/>
        <v>137241.538110756</v>
      </c>
      <c r="G2926" s="15">
        <f t="shared" si="227"/>
        <v>4646.2470842907205</v>
      </c>
      <c r="H2926" s="15">
        <f t="shared" si="231"/>
        <v>4646.2470842907205</v>
      </c>
    </row>
    <row r="2927" spans="1:8" x14ac:dyDescent="0.25">
      <c r="A2927" s="23">
        <v>44632</v>
      </c>
      <c r="B2927" s="13">
        <v>44632</v>
      </c>
      <c r="D2927" s="15">
        <f t="shared" si="228"/>
        <v>173501.35620572159</v>
      </c>
      <c r="E2927" s="15">
        <f t="shared" si="229"/>
        <v>-306095.7307799944</v>
      </c>
      <c r="F2927" s="15">
        <f t="shared" si="230"/>
        <v>137241.538110756</v>
      </c>
      <c r="G2927" s="15">
        <f t="shared" si="227"/>
        <v>4647.1635364831891</v>
      </c>
      <c r="H2927" s="15">
        <f t="shared" si="231"/>
        <v>4647.1635364831891</v>
      </c>
    </row>
    <row r="2928" spans="1:8" x14ac:dyDescent="0.25">
      <c r="A2928" s="23">
        <v>44633</v>
      </c>
      <c r="B2928" s="13">
        <v>44633</v>
      </c>
      <c r="D2928" s="15">
        <f t="shared" si="228"/>
        <v>173509.1310443976</v>
      </c>
      <c r="E2928" s="15">
        <f t="shared" si="229"/>
        <v>-306102.58899228106</v>
      </c>
      <c r="F2928" s="15">
        <f t="shared" si="230"/>
        <v>137241.538110756</v>
      </c>
      <c r="G2928" s="15">
        <f t="shared" si="227"/>
        <v>4648.0801628725312</v>
      </c>
      <c r="H2928" s="15">
        <f t="shared" si="231"/>
        <v>4648.0801628725312</v>
      </c>
    </row>
    <row r="2929" spans="1:8" x14ac:dyDescent="0.25">
      <c r="A2929" s="23">
        <v>44634</v>
      </c>
      <c r="B2929" s="13">
        <v>44634</v>
      </c>
      <c r="D2929" s="15">
        <f t="shared" si="228"/>
        <v>173516.90605727039</v>
      </c>
      <c r="E2929" s="15">
        <f t="shared" si="229"/>
        <v>-306109.44720456778</v>
      </c>
      <c r="F2929" s="15">
        <f t="shared" si="230"/>
        <v>137241.538110756</v>
      </c>
      <c r="G2929" s="15">
        <f t="shared" si="227"/>
        <v>4648.9969634586014</v>
      </c>
      <c r="H2929" s="15">
        <f t="shared" si="231"/>
        <v>4648.9969634586014</v>
      </c>
    </row>
    <row r="2930" spans="1:8" x14ac:dyDescent="0.25">
      <c r="A2930" s="23">
        <v>44635</v>
      </c>
      <c r="B2930" s="13">
        <v>44635</v>
      </c>
      <c r="D2930" s="15">
        <f t="shared" si="228"/>
        <v>173524.68124434</v>
      </c>
      <c r="E2930" s="15">
        <f t="shared" si="229"/>
        <v>-306116.30541685451</v>
      </c>
      <c r="F2930" s="15">
        <f t="shared" si="230"/>
        <v>137241.538110756</v>
      </c>
      <c r="G2930" s="15">
        <f t="shared" si="227"/>
        <v>4649.9139382414869</v>
      </c>
      <c r="H2930" s="15">
        <f t="shared" si="231"/>
        <v>4649.9139382414869</v>
      </c>
    </row>
    <row r="2931" spans="1:8" x14ac:dyDescent="0.25">
      <c r="A2931" s="23">
        <v>44636</v>
      </c>
      <c r="B2931" s="13">
        <v>44636</v>
      </c>
      <c r="D2931" s="15">
        <f t="shared" si="228"/>
        <v>173532.45660560639</v>
      </c>
      <c r="E2931" s="15">
        <f t="shared" si="229"/>
        <v>-306123.16362914117</v>
      </c>
      <c r="F2931" s="15">
        <f t="shared" si="230"/>
        <v>137241.538110756</v>
      </c>
      <c r="G2931" s="15">
        <f t="shared" si="227"/>
        <v>4650.8310872212169</v>
      </c>
      <c r="H2931" s="15">
        <f t="shared" si="231"/>
        <v>4650.8310872212169</v>
      </c>
    </row>
    <row r="2932" spans="1:8" x14ac:dyDescent="0.25">
      <c r="A2932" s="23">
        <v>44637</v>
      </c>
      <c r="B2932" s="13">
        <v>44637</v>
      </c>
      <c r="D2932" s="15">
        <f t="shared" si="228"/>
        <v>173540.2321410696</v>
      </c>
      <c r="E2932" s="15">
        <f t="shared" si="229"/>
        <v>-306130.02184142789</v>
      </c>
      <c r="F2932" s="15">
        <f t="shared" si="230"/>
        <v>137241.538110756</v>
      </c>
      <c r="G2932" s="15">
        <f t="shared" si="227"/>
        <v>4651.748410397704</v>
      </c>
      <c r="H2932" s="15">
        <f t="shared" si="231"/>
        <v>4651.748410397704</v>
      </c>
    </row>
    <row r="2933" spans="1:8" x14ac:dyDescent="0.25">
      <c r="A2933" s="23">
        <v>44638</v>
      </c>
      <c r="B2933" s="13">
        <v>44638</v>
      </c>
      <c r="D2933" s="15">
        <f t="shared" si="228"/>
        <v>173548.0078507296</v>
      </c>
      <c r="E2933" s="15">
        <f t="shared" si="229"/>
        <v>-306136.88005371462</v>
      </c>
      <c r="F2933" s="15">
        <f t="shared" si="230"/>
        <v>137241.538110756</v>
      </c>
      <c r="G2933" s="15">
        <f t="shared" si="227"/>
        <v>4652.6659077709774</v>
      </c>
      <c r="H2933" s="15">
        <f t="shared" si="231"/>
        <v>4652.6659077709774</v>
      </c>
    </row>
    <row r="2934" spans="1:8" x14ac:dyDescent="0.25">
      <c r="A2934" s="23">
        <v>44639</v>
      </c>
      <c r="B2934" s="13">
        <v>44639</v>
      </c>
      <c r="D2934" s="15">
        <f t="shared" si="228"/>
        <v>173555.78373458641</v>
      </c>
      <c r="E2934" s="15">
        <f t="shared" si="229"/>
        <v>-306143.73826600128</v>
      </c>
      <c r="F2934" s="15">
        <f t="shared" si="230"/>
        <v>137241.538110756</v>
      </c>
      <c r="G2934" s="15">
        <f t="shared" si="227"/>
        <v>4653.5835793411243</v>
      </c>
      <c r="H2934" s="15">
        <f t="shared" si="231"/>
        <v>4653.5835793411243</v>
      </c>
    </row>
    <row r="2935" spans="1:8" x14ac:dyDescent="0.25">
      <c r="A2935" s="23">
        <v>44640</v>
      </c>
      <c r="B2935" s="13">
        <v>44640</v>
      </c>
      <c r="D2935" s="15">
        <f t="shared" si="228"/>
        <v>173563.55979264001</v>
      </c>
      <c r="E2935" s="15">
        <f t="shared" si="229"/>
        <v>-306150.596478288</v>
      </c>
      <c r="F2935" s="15">
        <f t="shared" si="230"/>
        <v>137241.538110756</v>
      </c>
      <c r="G2935" s="15">
        <f t="shared" si="227"/>
        <v>4654.5014251079992</v>
      </c>
      <c r="H2935" s="15">
        <f t="shared" si="231"/>
        <v>4654.5014251079992</v>
      </c>
    </row>
    <row r="2936" spans="1:8" x14ac:dyDescent="0.25">
      <c r="A2936" s="23">
        <v>44641</v>
      </c>
      <c r="B2936" s="13">
        <v>44641</v>
      </c>
      <c r="D2936" s="15">
        <f t="shared" si="228"/>
        <v>173571.33602489039</v>
      </c>
      <c r="E2936" s="15">
        <f t="shared" si="229"/>
        <v>-306157.45469057467</v>
      </c>
      <c r="F2936" s="15">
        <f t="shared" si="230"/>
        <v>137241.538110756</v>
      </c>
      <c r="G2936" s="15">
        <f t="shared" si="227"/>
        <v>4655.4194450717187</v>
      </c>
      <c r="H2936" s="15">
        <f t="shared" si="231"/>
        <v>4655.4194450717187</v>
      </c>
    </row>
    <row r="2937" spans="1:8" x14ac:dyDescent="0.25">
      <c r="A2937" s="23">
        <v>44642</v>
      </c>
      <c r="B2937" s="13">
        <v>44642</v>
      </c>
      <c r="D2937" s="15">
        <f t="shared" si="228"/>
        <v>173579.11243133759</v>
      </c>
      <c r="E2937" s="15">
        <f t="shared" si="229"/>
        <v>-306164.31290286139</v>
      </c>
      <c r="F2937" s="15">
        <f t="shared" si="230"/>
        <v>137241.538110756</v>
      </c>
      <c r="G2937" s="15">
        <f t="shared" si="227"/>
        <v>4656.3376392321952</v>
      </c>
      <c r="H2937" s="15">
        <f t="shared" si="231"/>
        <v>4656.3376392321952</v>
      </c>
    </row>
    <row r="2938" spans="1:8" x14ac:dyDescent="0.25">
      <c r="A2938" s="23">
        <v>44643</v>
      </c>
      <c r="B2938" s="13">
        <v>44643</v>
      </c>
      <c r="D2938" s="15">
        <f t="shared" si="228"/>
        <v>173586.88901198161</v>
      </c>
      <c r="E2938" s="15">
        <f t="shared" si="229"/>
        <v>-306171.17111514811</v>
      </c>
      <c r="F2938" s="15">
        <f t="shared" si="230"/>
        <v>137241.538110756</v>
      </c>
      <c r="G2938" s="15">
        <f t="shared" si="227"/>
        <v>4657.2560075894871</v>
      </c>
      <c r="H2938" s="15">
        <f t="shared" si="231"/>
        <v>4657.2560075894871</v>
      </c>
    </row>
    <row r="2939" spans="1:8" x14ac:dyDescent="0.25">
      <c r="A2939" s="23">
        <v>44644</v>
      </c>
      <c r="B2939" s="13">
        <v>44644</v>
      </c>
      <c r="D2939" s="15">
        <f t="shared" si="228"/>
        <v>173594.66576682241</v>
      </c>
      <c r="E2939" s="15">
        <f t="shared" si="229"/>
        <v>-306178.02932743478</v>
      </c>
      <c r="F2939" s="15">
        <f t="shared" si="230"/>
        <v>137241.538110756</v>
      </c>
      <c r="G2939" s="15">
        <f t="shared" si="227"/>
        <v>4658.1745501436235</v>
      </c>
      <c r="H2939" s="15">
        <f t="shared" si="231"/>
        <v>4658.1745501436235</v>
      </c>
    </row>
    <row r="2940" spans="1:8" x14ac:dyDescent="0.25">
      <c r="A2940" s="23">
        <v>44645</v>
      </c>
      <c r="B2940" s="13">
        <v>44645</v>
      </c>
      <c r="D2940" s="15">
        <f t="shared" si="228"/>
        <v>173602.44269585999</v>
      </c>
      <c r="E2940" s="15">
        <f t="shared" si="229"/>
        <v>-306184.8875397215</v>
      </c>
      <c r="F2940" s="15">
        <f t="shared" si="230"/>
        <v>137241.538110756</v>
      </c>
      <c r="G2940" s="15">
        <f t="shared" si="227"/>
        <v>4659.0932668944879</v>
      </c>
      <c r="H2940" s="15">
        <f t="shared" si="231"/>
        <v>4659.0932668944879</v>
      </c>
    </row>
    <row r="2941" spans="1:8" x14ac:dyDescent="0.25">
      <c r="A2941" s="23">
        <v>44646</v>
      </c>
      <c r="B2941" s="13">
        <v>44646</v>
      </c>
      <c r="D2941" s="15">
        <f t="shared" si="228"/>
        <v>173610.2197990944</v>
      </c>
      <c r="E2941" s="15">
        <f t="shared" si="229"/>
        <v>-306191.74575200817</v>
      </c>
      <c r="F2941" s="15">
        <f t="shared" si="230"/>
        <v>137241.538110756</v>
      </c>
      <c r="G2941" s="15">
        <f t="shared" si="227"/>
        <v>4660.0121578422259</v>
      </c>
      <c r="H2941" s="15">
        <f t="shared" si="231"/>
        <v>4660.0121578422259</v>
      </c>
    </row>
    <row r="2942" spans="1:8" x14ac:dyDescent="0.25">
      <c r="A2942" s="23">
        <v>44647</v>
      </c>
      <c r="B2942" s="13">
        <v>44647</v>
      </c>
      <c r="D2942" s="15">
        <f t="shared" si="228"/>
        <v>173617.99707652559</v>
      </c>
      <c r="E2942" s="15">
        <f t="shared" si="229"/>
        <v>-306198.60396429489</v>
      </c>
      <c r="F2942" s="15">
        <f t="shared" si="230"/>
        <v>137241.538110756</v>
      </c>
      <c r="G2942" s="15">
        <f t="shared" si="227"/>
        <v>4660.9312229866919</v>
      </c>
      <c r="H2942" s="15">
        <f t="shared" si="231"/>
        <v>4660.9312229866919</v>
      </c>
    </row>
    <row r="2943" spans="1:8" x14ac:dyDescent="0.25">
      <c r="A2943" s="23">
        <v>44648</v>
      </c>
      <c r="B2943" s="13">
        <v>44648</v>
      </c>
      <c r="D2943" s="15">
        <f t="shared" si="228"/>
        <v>173625.77452815359</v>
      </c>
      <c r="E2943" s="15">
        <f t="shared" si="229"/>
        <v>-306205.46217658161</v>
      </c>
      <c r="F2943" s="15">
        <f t="shared" si="230"/>
        <v>137241.538110756</v>
      </c>
      <c r="G2943" s="15">
        <f t="shared" si="227"/>
        <v>4661.8504623279732</v>
      </c>
      <c r="H2943" s="15">
        <f t="shared" si="231"/>
        <v>4661.8504623279732</v>
      </c>
    </row>
    <row r="2944" spans="1:8" x14ac:dyDescent="0.25">
      <c r="A2944" s="23">
        <v>44649</v>
      </c>
      <c r="B2944" s="13">
        <v>44649</v>
      </c>
      <c r="D2944" s="15">
        <f t="shared" si="228"/>
        <v>173633.55215397841</v>
      </c>
      <c r="E2944" s="15">
        <f t="shared" si="229"/>
        <v>-306212.32038886828</v>
      </c>
      <c r="F2944" s="15">
        <f t="shared" si="230"/>
        <v>137241.538110756</v>
      </c>
      <c r="G2944" s="15">
        <f t="shared" si="227"/>
        <v>4662.7698758661281</v>
      </c>
      <c r="H2944" s="15">
        <f t="shared" si="231"/>
        <v>4662.7698758661281</v>
      </c>
    </row>
    <row r="2945" spans="1:8" x14ac:dyDescent="0.25">
      <c r="A2945" s="23">
        <v>44650</v>
      </c>
      <c r="B2945" s="13">
        <v>44650</v>
      </c>
      <c r="D2945" s="15">
        <f t="shared" si="228"/>
        <v>173641.32995399999</v>
      </c>
      <c r="E2945" s="15">
        <f t="shared" si="229"/>
        <v>-306219.178601155</v>
      </c>
      <c r="F2945" s="15">
        <f t="shared" si="230"/>
        <v>137241.538110756</v>
      </c>
      <c r="G2945" s="15">
        <f t="shared" si="227"/>
        <v>4663.689463600982</v>
      </c>
      <c r="H2945" s="15">
        <f t="shared" si="231"/>
        <v>4663.689463600982</v>
      </c>
    </row>
    <row r="2946" spans="1:8" x14ac:dyDescent="0.25">
      <c r="A2946" s="23">
        <v>44651</v>
      </c>
      <c r="B2946" s="13">
        <v>44651</v>
      </c>
      <c r="D2946" s="15">
        <f t="shared" si="228"/>
        <v>173649.10792821841</v>
      </c>
      <c r="E2946" s="15">
        <f t="shared" si="229"/>
        <v>-306226.03681344166</v>
      </c>
      <c r="F2946" s="15">
        <f t="shared" si="230"/>
        <v>137241.538110756</v>
      </c>
      <c r="G2946" s="15">
        <f t="shared" ref="G2946:G3009" si="232">+SUM(D2946:F2946)</f>
        <v>4664.6092255327385</v>
      </c>
      <c r="H2946" s="15">
        <f t="shared" si="231"/>
        <v>4664.6092255327385</v>
      </c>
    </row>
    <row r="2947" spans="1:8" x14ac:dyDescent="0.25">
      <c r="A2947" s="23">
        <v>44652</v>
      </c>
      <c r="B2947" s="13">
        <v>44652</v>
      </c>
      <c r="D2947" s="15">
        <f t="shared" si="228"/>
        <v>173656.88607663359</v>
      </c>
      <c r="E2947" s="15">
        <f t="shared" si="229"/>
        <v>-306232.89502572839</v>
      </c>
      <c r="F2947" s="15">
        <f t="shared" si="230"/>
        <v>137241.538110756</v>
      </c>
      <c r="G2947" s="15">
        <f t="shared" si="232"/>
        <v>4665.5291616611939</v>
      </c>
      <c r="H2947" s="15">
        <f t="shared" si="231"/>
        <v>4665.5291616611939</v>
      </c>
    </row>
    <row r="2948" spans="1:8" x14ac:dyDescent="0.25">
      <c r="A2948" s="23">
        <v>44653</v>
      </c>
      <c r="B2948" s="13">
        <v>44653</v>
      </c>
      <c r="D2948" s="15">
        <f t="shared" ref="D2948:D3011" si="233">+D$2*POWER($B2948,2)</f>
        <v>173664.66439924561</v>
      </c>
      <c r="E2948" s="15">
        <f t="shared" ref="E2948:E3011" si="234">+E$2*POWER($B2948,1)</f>
        <v>-306239.75323801511</v>
      </c>
      <c r="F2948" s="15">
        <f t="shared" ref="F2948:F3011" si="235">+F$2</f>
        <v>137241.538110756</v>
      </c>
      <c r="G2948" s="15">
        <f t="shared" si="232"/>
        <v>4666.4492719864938</v>
      </c>
      <c r="H2948" s="15">
        <f t="shared" si="231"/>
        <v>4666.4492719864938</v>
      </c>
    </row>
    <row r="2949" spans="1:8" x14ac:dyDescent="0.25">
      <c r="A2949" s="23">
        <v>44654</v>
      </c>
      <c r="B2949" s="13">
        <v>44654</v>
      </c>
      <c r="D2949" s="15">
        <f t="shared" si="233"/>
        <v>173672.44289605439</v>
      </c>
      <c r="E2949" s="15">
        <f t="shared" si="234"/>
        <v>-306246.61145030177</v>
      </c>
      <c r="F2949" s="15">
        <f t="shared" si="235"/>
        <v>137241.538110756</v>
      </c>
      <c r="G2949" s="15">
        <f t="shared" si="232"/>
        <v>4667.3695565086091</v>
      </c>
      <c r="H2949" s="15">
        <f t="shared" si="231"/>
        <v>4667.3695565086091</v>
      </c>
    </row>
    <row r="2950" spans="1:8" x14ac:dyDescent="0.25">
      <c r="A2950" s="23">
        <v>44655</v>
      </c>
      <c r="B2950" s="13">
        <v>44655</v>
      </c>
      <c r="D2950" s="15">
        <f t="shared" si="233"/>
        <v>173680.22156706001</v>
      </c>
      <c r="E2950" s="15">
        <f t="shared" si="234"/>
        <v>-306253.4696625885</v>
      </c>
      <c r="F2950" s="15">
        <f t="shared" si="235"/>
        <v>137241.538110756</v>
      </c>
      <c r="G2950" s="15">
        <f t="shared" si="232"/>
        <v>4668.2900152275106</v>
      </c>
      <c r="H2950" s="15">
        <f t="shared" si="231"/>
        <v>4668.2900152275106</v>
      </c>
    </row>
    <row r="2951" spans="1:8" x14ac:dyDescent="0.25">
      <c r="A2951" s="23">
        <v>44656</v>
      </c>
      <c r="B2951" s="13">
        <v>44656</v>
      </c>
      <c r="D2951" s="15">
        <f t="shared" si="233"/>
        <v>173688.00041226239</v>
      </c>
      <c r="E2951" s="15">
        <f t="shared" si="234"/>
        <v>-306260.32787487516</v>
      </c>
      <c r="F2951" s="15">
        <f t="shared" si="235"/>
        <v>137241.538110756</v>
      </c>
      <c r="G2951" s="15">
        <f t="shared" si="232"/>
        <v>4669.2106481432274</v>
      </c>
      <c r="H2951" s="15">
        <f t="shared" si="231"/>
        <v>4669.2106481432274</v>
      </c>
    </row>
    <row r="2952" spans="1:8" x14ac:dyDescent="0.25">
      <c r="A2952" s="23">
        <v>44657</v>
      </c>
      <c r="B2952" s="13">
        <v>44657</v>
      </c>
      <c r="D2952" s="15">
        <f t="shared" si="233"/>
        <v>173695.77943166159</v>
      </c>
      <c r="E2952" s="15">
        <f t="shared" si="234"/>
        <v>-306267.18608716188</v>
      </c>
      <c r="F2952" s="15">
        <f t="shared" si="235"/>
        <v>137241.538110756</v>
      </c>
      <c r="G2952" s="15">
        <f t="shared" si="232"/>
        <v>4670.1314552557014</v>
      </c>
      <c r="H2952" s="15">
        <f t="shared" si="231"/>
        <v>4670.1314552557014</v>
      </c>
    </row>
    <row r="2953" spans="1:8" x14ac:dyDescent="0.25">
      <c r="A2953" s="23">
        <v>44658</v>
      </c>
      <c r="B2953" s="13">
        <v>44658</v>
      </c>
      <c r="D2953" s="15">
        <f t="shared" si="233"/>
        <v>173703.5586252576</v>
      </c>
      <c r="E2953" s="15">
        <f t="shared" si="234"/>
        <v>-306274.04429944861</v>
      </c>
      <c r="F2953" s="15">
        <f t="shared" si="235"/>
        <v>137241.538110756</v>
      </c>
      <c r="G2953" s="15">
        <f t="shared" si="232"/>
        <v>4671.0524365649908</v>
      </c>
      <c r="H2953" s="15">
        <f t="shared" si="231"/>
        <v>4671.0524365649908</v>
      </c>
    </row>
    <row r="2954" spans="1:8" x14ac:dyDescent="0.25">
      <c r="A2954" s="23">
        <v>44659</v>
      </c>
      <c r="B2954" s="13">
        <v>44659</v>
      </c>
      <c r="D2954" s="15">
        <f t="shared" si="233"/>
        <v>173711.3379930504</v>
      </c>
      <c r="E2954" s="15">
        <f t="shared" si="234"/>
        <v>-306280.90251173527</v>
      </c>
      <c r="F2954" s="15">
        <f t="shared" si="235"/>
        <v>137241.538110756</v>
      </c>
      <c r="G2954" s="15">
        <f t="shared" si="232"/>
        <v>4671.9735920711246</v>
      </c>
      <c r="H2954" s="15">
        <f t="shared" si="231"/>
        <v>4671.9735920711246</v>
      </c>
    </row>
    <row r="2955" spans="1:8" x14ac:dyDescent="0.25">
      <c r="A2955" s="23">
        <v>44660</v>
      </c>
      <c r="B2955" s="13">
        <v>44660</v>
      </c>
      <c r="D2955" s="15">
        <f t="shared" si="233"/>
        <v>173719.11753503999</v>
      </c>
      <c r="E2955" s="15">
        <f t="shared" si="234"/>
        <v>-306287.76072402199</v>
      </c>
      <c r="F2955" s="15">
        <f t="shared" si="235"/>
        <v>137241.538110756</v>
      </c>
      <c r="G2955" s="15">
        <f t="shared" si="232"/>
        <v>4672.8949217739864</v>
      </c>
      <c r="H2955" s="15">
        <f t="shared" si="231"/>
        <v>4672.8949217739864</v>
      </c>
    </row>
    <row r="2956" spans="1:8" x14ac:dyDescent="0.25">
      <c r="A2956" s="23">
        <v>44661</v>
      </c>
      <c r="B2956" s="13">
        <v>44661</v>
      </c>
      <c r="D2956" s="15">
        <f t="shared" si="233"/>
        <v>173726.89725122639</v>
      </c>
      <c r="E2956" s="15">
        <f t="shared" si="234"/>
        <v>-306294.61893630866</v>
      </c>
      <c r="F2956" s="15">
        <f t="shared" si="235"/>
        <v>137241.538110756</v>
      </c>
      <c r="G2956" s="15">
        <f t="shared" si="232"/>
        <v>4673.8164256737218</v>
      </c>
      <c r="H2956" s="15">
        <f t="shared" si="231"/>
        <v>4673.8164256737218</v>
      </c>
    </row>
    <row r="2957" spans="1:8" x14ac:dyDescent="0.25">
      <c r="A2957" s="23">
        <v>44662</v>
      </c>
      <c r="B2957" s="13">
        <v>44662</v>
      </c>
      <c r="D2957" s="15">
        <f t="shared" si="233"/>
        <v>173734.6771416096</v>
      </c>
      <c r="E2957" s="15">
        <f t="shared" si="234"/>
        <v>-306301.47714859538</v>
      </c>
      <c r="F2957" s="15">
        <f t="shared" si="235"/>
        <v>137241.538110756</v>
      </c>
      <c r="G2957" s="15">
        <f t="shared" si="232"/>
        <v>4674.7381037702144</v>
      </c>
      <c r="H2957" s="15">
        <f t="shared" si="231"/>
        <v>4674.7381037702144</v>
      </c>
    </row>
    <row r="2958" spans="1:8" x14ac:dyDescent="0.25">
      <c r="A2958" s="23">
        <v>44663</v>
      </c>
      <c r="B2958" s="13">
        <v>44663</v>
      </c>
      <c r="D2958" s="15">
        <f t="shared" si="233"/>
        <v>173742.4572061896</v>
      </c>
      <c r="E2958" s="15">
        <f t="shared" si="234"/>
        <v>-306308.33536088211</v>
      </c>
      <c r="F2958" s="15">
        <f t="shared" si="235"/>
        <v>137241.538110756</v>
      </c>
      <c r="G2958" s="15">
        <f t="shared" si="232"/>
        <v>4675.6599560634932</v>
      </c>
      <c r="H2958" s="15">
        <f t="shared" si="231"/>
        <v>4675.6599560634932</v>
      </c>
    </row>
    <row r="2959" spans="1:8" x14ac:dyDescent="0.25">
      <c r="A2959" s="23">
        <v>44664</v>
      </c>
      <c r="B2959" s="13">
        <v>44664</v>
      </c>
      <c r="D2959" s="15">
        <f t="shared" si="233"/>
        <v>173750.23744496639</v>
      </c>
      <c r="E2959" s="15">
        <f t="shared" si="234"/>
        <v>-306315.19357316877</v>
      </c>
      <c r="F2959" s="15">
        <f t="shared" si="235"/>
        <v>137241.538110756</v>
      </c>
      <c r="G2959" s="15">
        <f t="shared" si="232"/>
        <v>4676.5819825536164</v>
      </c>
      <c r="H2959" s="15">
        <f t="shared" si="231"/>
        <v>4676.5819825536164</v>
      </c>
    </row>
    <row r="2960" spans="1:8" x14ac:dyDescent="0.25">
      <c r="A2960" s="23">
        <v>44665</v>
      </c>
      <c r="B2960" s="13">
        <v>44665</v>
      </c>
      <c r="D2960" s="15">
        <f t="shared" si="233"/>
        <v>173758.01785793999</v>
      </c>
      <c r="E2960" s="15">
        <f t="shared" si="234"/>
        <v>-306322.05178545549</v>
      </c>
      <c r="F2960" s="15">
        <f t="shared" si="235"/>
        <v>137241.538110756</v>
      </c>
      <c r="G2960" s="15">
        <f t="shared" si="232"/>
        <v>4677.5041832404968</v>
      </c>
      <c r="H2960" s="15">
        <f t="shared" si="231"/>
        <v>4677.5041832404968</v>
      </c>
    </row>
    <row r="2961" spans="1:8" x14ac:dyDescent="0.25">
      <c r="A2961" s="23">
        <v>44666</v>
      </c>
      <c r="B2961" s="13">
        <v>44666</v>
      </c>
      <c r="D2961" s="15">
        <f t="shared" si="233"/>
        <v>173765.79844511041</v>
      </c>
      <c r="E2961" s="15">
        <f t="shared" si="234"/>
        <v>-306328.90999774222</v>
      </c>
      <c r="F2961" s="15">
        <f t="shared" si="235"/>
        <v>137241.538110756</v>
      </c>
      <c r="G2961" s="15">
        <f t="shared" si="232"/>
        <v>4678.4265581241925</v>
      </c>
      <c r="H2961" s="15">
        <f t="shared" si="231"/>
        <v>4678.4265581241925</v>
      </c>
    </row>
    <row r="2962" spans="1:8" x14ac:dyDescent="0.25">
      <c r="A2962" s="23">
        <v>44667</v>
      </c>
      <c r="B2962" s="13">
        <v>44667</v>
      </c>
      <c r="D2962" s="15">
        <f t="shared" si="233"/>
        <v>173773.57920647759</v>
      </c>
      <c r="E2962" s="15">
        <f t="shared" si="234"/>
        <v>-306335.76821002888</v>
      </c>
      <c r="F2962" s="15">
        <f t="shared" si="235"/>
        <v>137241.538110756</v>
      </c>
      <c r="G2962" s="15">
        <f t="shared" si="232"/>
        <v>4679.3491072047036</v>
      </c>
      <c r="H2962" s="15">
        <f t="shared" si="231"/>
        <v>4679.3491072047036</v>
      </c>
    </row>
    <row r="2963" spans="1:8" x14ac:dyDescent="0.25">
      <c r="A2963" s="23">
        <v>44668</v>
      </c>
      <c r="B2963" s="13">
        <v>44668</v>
      </c>
      <c r="D2963" s="15">
        <f t="shared" si="233"/>
        <v>173781.36014204161</v>
      </c>
      <c r="E2963" s="15">
        <f t="shared" si="234"/>
        <v>-306342.6264223156</v>
      </c>
      <c r="F2963" s="15">
        <f t="shared" si="235"/>
        <v>137241.538110756</v>
      </c>
      <c r="G2963" s="15">
        <f t="shared" si="232"/>
        <v>4680.271830482001</v>
      </c>
      <c r="H2963" s="15">
        <f t="shared" si="231"/>
        <v>4680.271830482001</v>
      </c>
    </row>
    <row r="2964" spans="1:8" x14ac:dyDescent="0.25">
      <c r="A2964" s="23">
        <v>44669</v>
      </c>
      <c r="B2964" s="13">
        <v>44669</v>
      </c>
      <c r="D2964" s="15">
        <f t="shared" si="233"/>
        <v>173789.14125180239</v>
      </c>
      <c r="E2964" s="15">
        <f t="shared" si="234"/>
        <v>-306349.48463460227</v>
      </c>
      <c r="F2964" s="15">
        <f t="shared" si="235"/>
        <v>137241.538110756</v>
      </c>
      <c r="G2964" s="15">
        <f t="shared" si="232"/>
        <v>4681.1947279561136</v>
      </c>
      <c r="H2964" s="15">
        <f t="shared" si="231"/>
        <v>4681.1947279561136</v>
      </c>
    </row>
    <row r="2965" spans="1:8" x14ac:dyDescent="0.25">
      <c r="A2965" s="23">
        <v>44670</v>
      </c>
      <c r="B2965" s="13">
        <v>44670</v>
      </c>
      <c r="D2965" s="15">
        <f t="shared" si="233"/>
        <v>173796.92253576001</v>
      </c>
      <c r="E2965" s="15">
        <f t="shared" si="234"/>
        <v>-306356.34284688899</v>
      </c>
      <c r="F2965" s="15">
        <f t="shared" si="235"/>
        <v>137241.538110756</v>
      </c>
      <c r="G2965" s="15">
        <f t="shared" si="232"/>
        <v>4682.1177996270126</v>
      </c>
      <c r="H2965" s="15">
        <f t="shared" si="231"/>
        <v>4682.1177996270126</v>
      </c>
    </row>
    <row r="2966" spans="1:8" x14ac:dyDescent="0.25">
      <c r="A2966" s="23">
        <v>44671</v>
      </c>
      <c r="B2966" s="13">
        <v>44671</v>
      </c>
      <c r="D2966" s="15">
        <f t="shared" si="233"/>
        <v>173804.70399391439</v>
      </c>
      <c r="E2966" s="15">
        <f t="shared" si="234"/>
        <v>-306363.20105917571</v>
      </c>
      <c r="F2966" s="15">
        <f t="shared" si="235"/>
        <v>137241.538110756</v>
      </c>
      <c r="G2966" s="15">
        <f t="shared" si="232"/>
        <v>4683.0410454946687</v>
      </c>
      <c r="H2966" s="15">
        <f t="shared" si="231"/>
        <v>4683.0410454946687</v>
      </c>
    </row>
    <row r="2967" spans="1:8" x14ac:dyDescent="0.25">
      <c r="A2967" s="23">
        <v>44672</v>
      </c>
      <c r="B2967" s="13">
        <v>44672</v>
      </c>
      <c r="D2967" s="15">
        <f t="shared" si="233"/>
        <v>173812.48562626561</v>
      </c>
      <c r="E2967" s="15">
        <f t="shared" si="234"/>
        <v>-306370.05927146238</v>
      </c>
      <c r="F2967" s="15">
        <f t="shared" si="235"/>
        <v>137241.538110756</v>
      </c>
      <c r="G2967" s="15">
        <f t="shared" si="232"/>
        <v>4683.9644655592274</v>
      </c>
      <c r="H2967" s="15">
        <f t="shared" si="231"/>
        <v>4683.9644655592274</v>
      </c>
    </row>
    <row r="2968" spans="1:8" x14ac:dyDescent="0.25">
      <c r="A2968" s="23">
        <v>44673</v>
      </c>
      <c r="B2968" s="13">
        <v>44673</v>
      </c>
      <c r="D2968" s="15">
        <f t="shared" si="233"/>
        <v>173820.26743281359</v>
      </c>
      <c r="E2968" s="15">
        <f t="shared" si="234"/>
        <v>-306376.9174837491</v>
      </c>
      <c r="F2968" s="15">
        <f t="shared" si="235"/>
        <v>137241.538110756</v>
      </c>
      <c r="G2968" s="15">
        <f t="shared" si="232"/>
        <v>4684.8880598204851</v>
      </c>
      <c r="H2968" s="15">
        <f t="shared" si="231"/>
        <v>4684.8880598204851</v>
      </c>
    </row>
    <row r="2969" spans="1:8" x14ac:dyDescent="0.25">
      <c r="A2969" s="23">
        <v>44674</v>
      </c>
      <c r="B2969" s="13">
        <v>44674</v>
      </c>
      <c r="D2969" s="15">
        <f t="shared" si="233"/>
        <v>173828.04941355839</v>
      </c>
      <c r="E2969" s="15">
        <f t="shared" si="234"/>
        <v>-306383.77569603577</v>
      </c>
      <c r="F2969" s="15">
        <f t="shared" si="235"/>
        <v>137241.538110756</v>
      </c>
      <c r="G2969" s="15">
        <f t="shared" si="232"/>
        <v>4685.8118282786163</v>
      </c>
      <c r="H2969" s="15">
        <f t="shared" si="231"/>
        <v>4685.8118282786163</v>
      </c>
    </row>
    <row r="2970" spans="1:8" x14ac:dyDescent="0.25">
      <c r="A2970" s="23">
        <v>44675</v>
      </c>
      <c r="B2970" s="13">
        <v>44675</v>
      </c>
      <c r="D2970" s="15">
        <f t="shared" si="233"/>
        <v>173835.8315685</v>
      </c>
      <c r="E2970" s="15">
        <f t="shared" si="234"/>
        <v>-306390.63390832249</v>
      </c>
      <c r="F2970" s="15">
        <f t="shared" si="235"/>
        <v>137241.538110756</v>
      </c>
      <c r="G2970" s="15">
        <f t="shared" si="232"/>
        <v>4686.7357709335047</v>
      </c>
      <c r="H2970" s="15">
        <f t="shared" si="231"/>
        <v>4686.7357709335047</v>
      </c>
    </row>
    <row r="2971" spans="1:8" x14ac:dyDescent="0.25">
      <c r="A2971" s="23">
        <v>44676</v>
      </c>
      <c r="B2971" s="13">
        <v>44676</v>
      </c>
      <c r="D2971" s="15">
        <f t="shared" si="233"/>
        <v>173843.6138976384</v>
      </c>
      <c r="E2971" s="15">
        <f t="shared" si="234"/>
        <v>-306397.49212060921</v>
      </c>
      <c r="F2971" s="15">
        <f t="shared" si="235"/>
        <v>137241.538110756</v>
      </c>
      <c r="G2971" s="15">
        <f t="shared" si="232"/>
        <v>4687.6598877851793</v>
      </c>
      <c r="H2971" s="15">
        <f t="shared" si="231"/>
        <v>4687.6598877851793</v>
      </c>
    </row>
    <row r="2972" spans="1:8" x14ac:dyDescent="0.25">
      <c r="A2972" s="23">
        <v>44677</v>
      </c>
      <c r="B2972" s="13">
        <v>44677</v>
      </c>
      <c r="D2972" s="15">
        <f t="shared" si="233"/>
        <v>173851.39640097361</v>
      </c>
      <c r="E2972" s="15">
        <f t="shared" si="234"/>
        <v>-306404.35033289588</v>
      </c>
      <c r="F2972" s="15">
        <f t="shared" si="235"/>
        <v>137241.538110756</v>
      </c>
      <c r="G2972" s="15">
        <f t="shared" si="232"/>
        <v>4688.5841788337275</v>
      </c>
      <c r="H2972" s="15">
        <f t="shared" si="231"/>
        <v>4688.5841788337275</v>
      </c>
    </row>
    <row r="2973" spans="1:8" x14ac:dyDescent="0.25">
      <c r="A2973" s="23">
        <v>44678</v>
      </c>
      <c r="B2973" s="13">
        <v>44678</v>
      </c>
      <c r="D2973" s="15">
        <f t="shared" si="233"/>
        <v>173859.17907850561</v>
      </c>
      <c r="E2973" s="15">
        <f t="shared" si="234"/>
        <v>-306411.2085451826</v>
      </c>
      <c r="F2973" s="15">
        <f t="shared" si="235"/>
        <v>137241.538110756</v>
      </c>
      <c r="G2973" s="15">
        <f t="shared" si="232"/>
        <v>4689.5086440790037</v>
      </c>
      <c r="H2973" s="15">
        <f t="shared" si="231"/>
        <v>4689.5086440790037</v>
      </c>
    </row>
    <row r="2974" spans="1:8" x14ac:dyDescent="0.25">
      <c r="A2974" s="23">
        <v>44679</v>
      </c>
      <c r="B2974" s="13">
        <v>44679</v>
      </c>
      <c r="D2974" s="15">
        <f t="shared" si="233"/>
        <v>173866.96193023439</v>
      </c>
      <c r="E2974" s="15">
        <f t="shared" si="234"/>
        <v>-306418.06675746926</v>
      </c>
      <c r="F2974" s="15">
        <f t="shared" si="235"/>
        <v>137241.538110756</v>
      </c>
      <c r="G2974" s="15">
        <f t="shared" si="232"/>
        <v>4690.4332835211244</v>
      </c>
      <c r="H2974" s="15">
        <f t="shared" si="231"/>
        <v>4690.4332835211244</v>
      </c>
    </row>
    <row r="2975" spans="1:8" x14ac:dyDescent="0.25">
      <c r="A2975" s="23">
        <v>44680</v>
      </c>
      <c r="B2975" s="13">
        <v>44680</v>
      </c>
      <c r="D2975" s="15">
        <f t="shared" si="233"/>
        <v>173874.74495615999</v>
      </c>
      <c r="E2975" s="15">
        <f t="shared" si="234"/>
        <v>-306424.92496975599</v>
      </c>
      <c r="F2975" s="15">
        <f t="shared" si="235"/>
        <v>137241.538110756</v>
      </c>
      <c r="G2975" s="15">
        <f t="shared" si="232"/>
        <v>4691.3580971600022</v>
      </c>
      <c r="H2975" s="15">
        <f t="shared" si="231"/>
        <v>4691.3580971600022</v>
      </c>
    </row>
    <row r="2976" spans="1:8" x14ac:dyDescent="0.25">
      <c r="A2976" s="23">
        <v>44681</v>
      </c>
      <c r="B2976" s="13">
        <v>44681</v>
      </c>
      <c r="D2976" s="15">
        <f t="shared" si="233"/>
        <v>173882.52815628241</v>
      </c>
      <c r="E2976" s="15">
        <f t="shared" si="234"/>
        <v>-306431.78318204271</v>
      </c>
      <c r="F2976" s="15">
        <f t="shared" si="235"/>
        <v>137241.538110756</v>
      </c>
      <c r="G2976" s="15">
        <f t="shared" si="232"/>
        <v>4692.2830849956954</v>
      </c>
      <c r="H2976" s="15">
        <f t="shared" si="231"/>
        <v>4692.2830849956954</v>
      </c>
    </row>
    <row r="2977" spans="1:8" x14ac:dyDescent="0.25">
      <c r="A2977" s="23">
        <v>44682</v>
      </c>
      <c r="B2977" s="13">
        <v>44682</v>
      </c>
      <c r="D2977" s="15">
        <f t="shared" si="233"/>
        <v>173890.31153060161</v>
      </c>
      <c r="E2977" s="15">
        <f t="shared" si="234"/>
        <v>-306438.64139432937</v>
      </c>
      <c r="F2977" s="15">
        <f t="shared" si="235"/>
        <v>137241.538110756</v>
      </c>
      <c r="G2977" s="15">
        <f t="shared" si="232"/>
        <v>4693.208247028233</v>
      </c>
      <c r="H2977" s="15">
        <f t="shared" si="231"/>
        <v>4693.208247028233</v>
      </c>
    </row>
    <row r="2978" spans="1:8" x14ac:dyDescent="0.25">
      <c r="A2978" s="23">
        <v>44683</v>
      </c>
      <c r="B2978" s="13">
        <v>44683</v>
      </c>
      <c r="D2978" s="15">
        <f t="shared" si="233"/>
        <v>173898.0950791176</v>
      </c>
      <c r="E2978" s="15">
        <f t="shared" si="234"/>
        <v>-306445.4996066161</v>
      </c>
      <c r="F2978" s="15">
        <f t="shared" si="235"/>
        <v>137241.538110756</v>
      </c>
      <c r="G2978" s="15">
        <f t="shared" si="232"/>
        <v>4694.1335832574987</v>
      </c>
      <c r="H2978" s="15">
        <f t="shared" si="231"/>
        <v>4694.1335832574987</v>
      </c>
    </row>
    <row r="2979" spans="1:8" x14ac:dyDescent="0.25">
      <c r="A2979" s="23">
        <v>44684</v>
      </c>
      <c r="B2979" s="13">
        <v>44684</v>
      </c>
      <c r="D2979" s="15">
        <f t="shared" si="233"/>
        <v>173905.8788018304</v>
      </c>
      <c r="E2979" s="15">
        <f t="shared" si="234"/>
        <v>-306452.35781890276</v>
      </c>
      <c r="F2979" s="15">
        <f t="shared" si="235"/>
        <v>137241.538110756</v>
      </c>
      <c r="G2979" s="15">
        <f t="shared" si="232"/>
        <v>4695.0590936836379</v>
      </c>
      <c r="H2979" s="15">
        <f t="shared" si="231"/>
        <v>4695.0590936836379</v>
      </c>
    </row>
    <row r="2980" spans="1:8" x14ac:dyDescent="0.25">
      <c r="A2980" s="23">
        <v>44685</v>
      </c>
      <c r="B2980" s="13">
        <v>44685</v>
      </c>
      <c r="D2980" s="15">
        <f t="shared" si="233"/>
        <v>173913.66269873999</v>
      </c>
      <c r="E2980" s="15">
        <f t="shared" si="234"/>
        <v>-306459.21603118948</v>
      </c>
      <c r="F2980" s="15">
        <f t="shared" si="235"/>
        <v>137241.538110756</v>
      </c>
      <c r="G2980" s="15">
        <f t="shared" si="232"/>
        <v>4695.9847783065052</v>
      </c>
      <c r="H2980" s="15">
        <f t="shared" ref="H2980:H3043" si="236">+G2980</f>
        <v>4695.9847783065052</v>
      </c>
    </row>
    <row r="2981" spans="1:8" x14ac:dyDescent="0.25">
      <c r="A2981" s="23">
        <v>44686</v>
      </c>
      <c r="B2981" s="13">
        <v>44686</v>
      </c>
      <c r="D2981" s="15">
        <f t="shared" si="233"/>
        <v>173921.4467698464</v>
      </c>
      <c r="E2981" s="15">
        <f t="shared" si="234"/>
        <v>-306466.07424347621</v>
      </c>
      <c r="F2981" s="15">
        <f t="shared" si="235"/>
        <v>137241.538110756</v>
      </c>
      <c r="G2981" s="15">
        <f t="shared" si="232"/>
        <v>4696.9106371261878</v>
      </c>
      <c r="H2981" s="15">
        <f t="shared" si="236"/>
        <v>4696.9106371261878</v>
      </c>
    </row>
    <row r="2982" spans="1:8" x14ac:dyDescent="0.25">
      <c r="A2982" s="23">
        <v>44687</v>
      </c>
      <c r="B2982" s="13">
        <v>44687</v>
      </c>
      <c r="D2982" s="15">
        <f t="shared" si="233"/>
        <v>173929.23101514959</v>
      </c>
      <c r="E2982" s="15">
        <f t="shared" si="234"/>
        <v>-306472.93245576287</v>
      </c>
      <c r="F2982" s="15">
        <f t="shared" si="235"/>
        <v>137241.538110756</v>
      </c>
      <c r="G2982" s="15">
        <f t="shared" si="232"/>
        <v>4697.8366701427149</v>
      </c>
      <c r="H2982" s="15">
        <f t="shared" si="236"/>
        <v>4697.8366701427149</v>
      </c>
    </row>
    <row r="2983" spans="1:8" x14ac:dyDescent="0.25">
      <c r="A2983" s="23">
        <v>44688</v>
      </c>
      <c r="B2983" s="13">
        <v>44688</v>
      </c>
      <c r="D2983" s="15">
        <f t="shared" si="233"/>
        <v>173937.0154346496</v>
      </c>
      <c r="E2983" s="15">
        <f t="shared" si="234"/>
        <v>-306479.79066804959</v>
      </c>
      <c r="F2983" s="15">
        <f t="shared" si="235"/>
        <v>137241.538110756</v>
      </c>
      <c r="G2983" s="15">
        <f t="shared" si="232"/>
        <v>4698.7628773559991</v>
      </c>
      <c r="H2983" s="15">
        <f t="shared" si="236"/>
        <v>4698.7628773559991</v>
      </c>
    </row>
    <row r="2984" spans="1:8" x14ac:dyDescent="0.25">
      <c r="A2984" s="23">
        <v>44689</v>
      </c>
      <c r="B2984" s="13">
        <v>44689</v>
      </c>
      <c r="D2984" s="15">
        <f t="shared" si="233"/>
        <v>173944.80002834639</v>
      </c>
      <c r="E2984" s="15">
        <f t="shared" si="234"/>
        <v>-306486.64888033626</v>
      </c>
      <c r="F2984" s="15">
        <f t="shared" si="235"/>
        <v>137241.538110756</v>
      </c>
      <c r="G2984" s="15">
        <f t="shared" si="232"/>
        <v>4699.6892587661278</v>
      </c>
      <c r="H2984" s="15">
        <f t="shared" si="236"/>
        <v>4699.6892587661278</v>
      </c>
    </row>
    <row r="2985" spans="1:8" x14ac:dyDescent="0.25">
      <c r="A2985" s="23">
        <v>44690</v>
      </c>
      <c r="B2985" s="13">
        <v>44690</v>
      </c>
      <c r="D2985" s="15">
        <f t="shared" si="233"/>
        <v>173952.58479624</v>
      </c>
      <c r="E2985" s="15">
        <f t="shared" si="234"/>
        <v>-306493.50709262298</v>
      </c>
      <c r="F2985" s="15">
        <f t="shared" si="235"/>
        <v>137241.538110756</v>
      </c>
      <c r="G2985" s="15">
        <f t="shared" si="232"/>
        <v>4700.6158143730136</v>
      </c>
      <c r="H2985" s="15">
        <f t="shared" si="236"/>
        <v>4700.6158143730136</v>
      </c>
    </row>
    <row r="2986" spans="1:8" x14ac:dyDescent="0.25">
      <c r="A2986" s="23">
        <v>44691</v>
      </c>
      <c r="B2986" s="13">
        <v>44691</v>
      </c>
      <c r="D2986" s="15">
        <f t="shared" si="233"/>
        <v>173960.3697383304</v>
      </c>
      <c r="E2986" s="15">
        <f t="shared" si="234"/>
        <v>-306500.3653049097</v>
      </c>
      <c r="F2986" s="15">
        <f t="shared" si="235"/>
        <v>137241.538110756</v>
      </c>
      <c r="G2986" s="15">
        <f t="shared" si="232"/>
        <v>4701.5425441766856</v>
      </c>
      <c r="H2986" s="15">
        <f t="shared" si="236"/>
        <v>4701.5425441766856</v>
      </c>
    </row>
    <row r="2987" spans="1:8" x14ac:dyDescent="0.25">
      <c r="A2987" s="23">
        <v>44692</v>
      </c>
      <c r="B2987" s="13">
        <v>44692</v>
      </c>
      <c r="D2987" s="15">
        <f t="shared" si="233"/>
        <v>173968.15485461761</v>
      </c>
      <c r="E2987" s="15">
        <f t="shared" si="234"/>
        <v>-306507.22351719637</v>
      </c>
      <c r="F2987" s="15">
        <f t="shared" si="235"/>
        <v>137241.538110756</v>
      </c>
      <c r="G2987" s="15">
        <f t="shared" si="232"/>
        <v>4702.4694481772312</v>
      </c>
      <c r="H2987" s="15">
        <f t="shared" si="236"/>
        <v>4702.4694481772312</v>
      </c>
    </row>
    <row r="2988" spans="1:8" x14ac:dyDescent="0.25">
      <c r="A2988" s="23">
        <v>44693</v>
      </c>
      <c r="B2988" s="13">
        <v>44693</v>
      </c>
      <c r="D2988" s="15">
        <f t="shared" si="233"/>
        <v>173975.9401451016</v>
      </c>
      <c r="E2988" s="15">
        <f t="shared" si="234"/>
        <v>-306514.08172948309</v>
      </c>
      <c r="F2988" s="15">
        <f t="shared" si="235"/>
        <v>137241.538110756</v>
      </c>
      <c r="G2988" s="15">
        <f t="shared" si="232"/>
        <v>4703.3965263745049</v>
      </c>
      <c r="H2988" s="15">
        <f t="shared" si="236"/>
        <v>4703.3965263745049</v>
      </c>
    </row>
    <row r="2989" spans="1:8" x14ac:dyDescent="0.25">
      <c r="A2989" s="23">
        <v>44694</v>
      </c>
      <c r="B2989" s="13">
        <v>44694</v>
      </c>
      <c r="D2989" s="15">
        <f t="shared" si="233"/>
        <v>173983.72560978238</v>
      </c>
      <c r="E2989" s="15">
        <f t="shared" si="234"/>
        <v>-306520.93994176982</v>
      </c>
      <c r="F2989" s="15">
        <f t="shared" si="235"/>
        <v>137241.538110756</v>
      </c>
      <c r="G2989" s="15">
        <f t="shared" si="232"/>
        <v>4704.3237787685648</v>
      </c>
      <c r="H2989" s="15">
        <f t="shared" si="236"/>
        <v>4704.3237787685648</v>
      </c>
    </row>
    <row r="2990" spans="1:8" x14ac:dyDescent="0.25">
      <c r="A2990" s="23">
        <v>44695</v>
      </c>
      <c r="B2990" s="13">
        <v>44695</v>
      </c>
      <c r="D2990" s="15">
        <f t="shared" si="233"/>
        <v>173991.51124866001</v>
      </c>
      <c r="E2990" s="15">
        <f t="shared" si="234"/>
        <v>-306527.79815405648</v>
      </c>
      <c r="F2990" s="15">
        <f t="shared" si="235"/>
        <v>137241.538110756</v>
      </c>
      <c r="G2990" s="15">
        <f t="shared" si="232"/>
        <v>4705.2512053595274</v>
      </c>
      <c r="H2990" s="15">
        <f t="shared" si="236"/>
        <v>4705.2512053595274</v>
      </c>
    </row>
    <row r="2991" spans="1:8" x14ac:dyDescent="0.25">
      <c r="A2991" s="23">
        <v>44696</v>
      </c>
      <c r="B2991" s="13">
        <v>44696</v>
      </c>
      <c r="D2991" s="15">
        <f t="shared" si="233"/>
        <v>173999.2970617344</v>
      </c>
      <c r="E2991" s="15">
        <f t="shared" si="234"/>
        <v>-306534.6563663432</v>
      </c>
      <c r="F2991" s="15">
        <f t="shared" si="235"/>
        <v>137241.538110756</v>
      </c>
      <c r="G2991" s="15">
        <f t="shared" si="232"/>
        <v>4706.1788061471889</v>
      </c>
      <c r="H2991" s="15">
        <f t="shared" si="236"/>
        <v>4706.1788061471889</v>
      </c>
    </row>
    <row r="2992" spans="1:8" x14ac:dyDescent="0.25">
      <c r="A2992" s="23">
        <v>44697</v>
      </c>
      <c r="B2992" s="13">
        <v>44697</v>
      </c>
      <c r="D2992" s="15">
        <f t="shared" si="233"/>
        <v>174007.0830490056</v>
      </c>
      <c r="E2992" s="15">
        <f t="shared" si="234"/>
        <v>-306541.51457862987</v>
      </c>
      <c r="F2992" s="15">
        <f t="shared" si="235"/>
        <v>137241.538110756</v>
      </c>
      <c r="G2992" s="15">
        <f t="shared" si="232"/>
        <v>4707.1065811317239</v>
      </c>
      <c r="H2992" s="15">
        <f t="shared" si="236"/>
        <v>4707.1065811317239</v>
      </c>
    </row>
    <row r="2993" spans="1:8" x14ac:dyDescent="0.25">
      <c r="A2993" s="23">
        <v>44698</v>
      </c>
      <c r="B2993" s="13">
        <v>44698</v>
      </c>
      <c r="D2993" s="15">
        <f t="shared" si="233"/>
        <v>174014.86921047361</v>
      </c>
      <c r="E2993" s="15">
        <f t="shared" si="234"/>
        <v>-306548.37279091659</v>
      </c>
      <c r="F2993" s="15">
        <f t="shared" si="235"/>
        <v>137241.538110756</v>
      </c>
      <c r="G2993" s="15">
        <f t="shared" si="232"/>
        <v>4708.0345303130161</v>
      </c>
      <c r="H2993" s="15">
        <f t="shared" si="236"/>
        <v>4708.0345303130161</v>
      </c>
    </row>
    <row r="2994" spans="1:8" x14ac:dyDescent="0.25">
      <c r="A2994" s="23">
        <v>44699</v>
      </c>
      <c r="B2994" s="13">
        <v>44699</v>
      </c>
      <c r="D2994" s="15">
        <f t="shared" si="233"/>
        <v>174022.65554613841</v>
      </c>
      <c r="E2994" s="15">
        <f t="shared" si="234"/>
        <v>-306555.23100320331</v>
      </c>
      <c r="F2994" s="15">
        <f t="shared" si="235"/>
        <v>137241.538110756</v>
      </c>
      <c r="G2994" s="15">
        <f t="shared" si="232"/>
        <v>4708.9626536910946</v>
      </c>
      <c r="H2994" s="15">
        <f t="shared" si="236"/>
        <v>4708.9626536910946</v>
      </c>
    </row>
    <row r="2995" spans="1:8" x14ac:dyDescent="0.25">
      <c r="A2995" s="23">
        <v>44700</v>
      </c>
      <c r="B2995" s="13">
        <v>44700</v>
      </c>
      <c r="D2995" s="15">
        <f t="shared" si="233"/>
        <v>174030.442056</v>
      </c>
      <c r="E2995" s="15">
        <f t="shared" si="234"/>
        <v>-306562.08921548998</v>
      </c>
      <c r="F2995" s="15">
        <f t="shared" si="235"/>
        <v>137241.538110756</v>
      </c>
      <c r="G2995" s="15">
        <f t="shared" si="232"/>
        <v>4709.8909512660175</v>
      </c>
      <c r="H2995" s="15">
        <f t="shared" si="236"/>
        <v>4709.8909512660175</v>
      </c>
    </row>
    <row r="2996" spans="1:8" x14ac:dyDescent="0.25">
      <c r="A2996" s="23">
        <v>44701</v>
      </c>
      <c r="B2996" s="13">
        <v>44701</v>
      </c>
      <c r="D2996" s="15">
        <f t="shared" si="233"/>
        <v>174038.2287400584</v>
      </c>
      <c r="E2996" s="15">
        <f t="shared" si="234"/>
        <v>-306568.9474277767</v>
      </c>
      <c r="F2996" s="15">
        <f t="shared" si="235"/>
        <v>137241.538110756</v>
      </c>
      <c r="G2996" s="15">
        <f t="shared" si="232"/>
        <v>4710.8194230376976</v>
      </c>
      <c r="H2996" s="15">
        <f t="shared" si="236"/>
        <v>4710.8194230376976</v>
      </c>
    </row>
    <row r="2997" spans="1:8" x14ac:dyDescent="0.25">
      <c r="A2997" s="23">
        <v>44702</v>
      </c>
      <c r="B2997" s="13">
        <v>44702</v>
      </c>
      <c r="D2997" s="15">
        <f t="shared" si="233"/>
        <v>174046.01559831359</v>
      </c>
      <c r="E2997" s="15">
        <f t="shared" si="234"/>
        <v>-306575.80564006336</v>
      </c>
      <c r="F2997" s="15">
        <f t="shared" si="235"/>
        <v>137241.538110756</v>
      </c>
      <c r="G2997" s="15">
        <f t="shared" si="232"/>
        <v>4711.7480690062221</v>
      </c>
      <c r="H2997" s="15">
        <f t="shared" si="236"/>
        <v>4711.7480690062221</v>
      </c>
    </row>
    <row r="2998" spans="1:8" x14ac:dyDescent="0.25">
      <c r="A2998" s="23">
        <v>44703</v>
      </c>
      <c r="B2998" s="13">
        <v>44703</v>
      </c>
      <c r="D2998" s="15">
        <f t="shared" si="233"/>
        <v>174053.8026307656</v>
      </c>
      <c r="E2998" s="15">
        <f t="shared" si="234"/>
        <v>-306582.66385235009</v>
      </c>
      <c r="F2998" s="15">
        <f t="shared" si="235"/>
        <v>137241.538110756</v>
      </c>
      <c r="G2998" s="15">
        <f t="shared" si="232"/>
        <v>4712.6768891715037</v>
      </c>
      <c r="H2998" s="15">
        <f t="shared" si="236"/>
        <v>4712.6768891715037</v>
      </c>
    </row>
    <row r="2999" spans="1:8" x14ac:dyDescent="0.25">
      <c r="A2999" s="23">
        <v>44704</v>
      </c>
      <c r="B2999" s="13">
        <v>44704</v>
      </c>
      <c r="D2999" s="15">
        <f t="shared" si="233"/>
        <v>174061.58983741439</v>
      </c>
      <c r="E2999" s="15">
        <f t="shared" si="234"/>
        <v>-306589.52206463681</v>
      </c>
      <c r="F2999" s="15">
        <f t="shared" si="235"/>
        <v>137241.538110756</v>
      </c>
      <c r="G2999" s="15">
        <f t="shared" si="232"/>
        <v>4713.6058835335716</v>
      </c>
      <c r="H2999" s="15">
        <f t="shared" si="236"/>
        <v>4713.6058835335716</v>
      </c>
    </row>
    <row r="3000" spans="1:8" x14ac:dyDescent="0.25">
      <c r="A3000" s="23">
        <v>44705</v>
      </c>
      <c r="B3000" s="13">
        <v>44705</v>
      </c>
      <c r="D3000" s="15">
        <f t="shared" si="233"/>
        <v>174069.37721825999</v>
      </c>
      <c r="E3000" s="15">
        <f t="shared" si="234"/>
        <v>-306596.38027692348</v>
      </c>
      <c r="F3000" s="15">
        <f t="shared" si="235"/>
        <v>137241.538110756</v>
      </c>
      <c r="G3000" s="15">
        <f t="shared" si="232"/>
        <v>4714.5350520925131</v>
      </c>
      <c r="H3000" s="15">
        <f t="shared" si="236"/>
        <v>4714.5350520925131</v>
      </c>
    </row>
    <row r="3001" spans="1:8" x14ac:dyDescent="0.25">
      <c r="A3001" s="23">
        <v>44706</v>
      </c>
      <c r="B3001" s="13">
        <v>44706</v>
      </c>
      <c r="D3001" s="15">
        <f t="shared" si="233"/>
        <v>174077.16477330239</v>
      </c>
      <c r="E3001" s="15">
        <f t="shared" si="234"/>
        <v>-306603.2384892102</v>
      </c>
      <c r="F3001" s="15">
        <f t="shared" si="235"/>
        <v>137241.538110756</v>
      </c>
      <c r="G3001" s="15">
        <f t="shared" si="232"/>
        <v>4715.4643948481826</v>
      </c>
      <c r="H3001" s="15">
        <f t="shared" si="236"/>
        <v>4715.4643948481826</v>
      </c>
    </row>
    <row r="3002" spans="1:8" x14ac:dyDescent="0.25">
      <c r="A3002" s="23">
        <v>44707</v>
      </c>
      <c r="B3002" s="13">
        <v>44707</v>
      </c>
      <c r="D3002" s="15">
        <f t="shared" si="233"/>
        <v>174084.95250254159</v>
      </c>
      <c r="E3002" s="15">
        <f t="shared" si="234"/>
        <v>-306610.09670149686</v>
      </c>
      <c r="F3002" s="15">
        <f t="shared" si="235"/>
        <v>137241.538110756</v>
      </c>
      <c r="G3002" s="15">
        <f t="shared" si="232"/>
        <v>4716.3939118007256</v>
      </c>
      <c r="H3002" s="15">
        <f t="shared" si="236"/>
        <v>4716.3939118007256</v>
      </c>
    </row>
    <row r="3003" spans="1:8" x14ac:dyDescent="0.25">
      <c r="A3003" s="23">
        <v>44708</v>
      </c>
      <c r="B3003" s="13">
        <v>44708</v>
      </c>
      <c r="D3003" s="15">
        <f t="shared" si="233"/>
        <v>174092.74040597759</v>
      </c>
      <c r="E3003" s="15">
        <f t="shared" si="234"/>
        <v>-306616.95491378359</v>
      </c>
      <c r="F3003" s="15">
        <f t="shared" si="235"/>
        <v>137241.538110756</v>
      </c>
      <c r="G3003" s="15">
        <f t="shared" si="232"/>
        <v>4717.3236029499967</v>
      </c>
      <c r="H3003" s="15">
        <f t="shared" si="236"/>
        <v>4717.3236029499967</v>
      </c>
    </row>
    <row r="3004" spans="1:8" x14ac:dyDescent="0.25">
      <c r="A3004" s="23">
        <v>44709</v>
      </c>
      <c r="B3004" s="13">
        <v>44709</v>
      </c>
      <c r="D3004" s="15">
        <f t="shared" si="233"/>
        <v>174100.5284836104</v>
      </c>
      <c r="E3004" s="15">
        <f t="shared" si="234"/>
        <v>-306623.81312607031</v>
      </c>
      <c r="F3004" s="15">
        <f t="shared" si="235"/>
        <v>137241.538110756</v>
      </c>
      <c r="G3004" s="15">
        <f t="shared" si="232"/>
        <v>4718.2534682960832</v>
      </c>
      <c r="H3004" s="15">
        <f t="shared" si="236"/>
        <v>4718.2534682960832</v>
      </c>
    </row>
    <row r="3005" spans="1:8" x14ac:dyDescent="0.25">
      <c r="A3005" s="23">
        <v>44710</v>
      </c>
      <c r="B3005" s="13">
        <v>44710</v>
      </c>
      <c r="D3005" s="15">
        <f t="shared" si="233"/>
        <v>174108.31673543999</v>
      </c>
      <c r="E3005" s="15">
        <f t="shared" si="234"/>
        <v>-306630.67133835697</v>
      </c>
      <c r="F3005" s="15">
        <f t="shared" si="235"/>
        <v>137241.538110756</v>
      </c>
      <c r="G3005" s="15">
        <f t="shared" si="232"/>
        <v>4719.1835078390141</v>
      </c>
      <c r="H3005" s="15">
        <f t="shared" si="236"/>
        <v>4719.1835078390141</v>
      </c>
    </row>
    <row r="3006" spans="1:8" x14ac:dyDescent="0.25">
      <c r="A3006" s="23">
        <v>44711</v>
      </c>
      <c r="B3006" s="13">
        <v>44711</v>
      </c>
      <c r="D3006" s="15">
        <f t="shared" si="233"/>
        <v>174116.1051614664</v>
      </c>
      <c r="E3006" s="15">
        <f t="shared" si="234"/>
        <v>-306637.5295506437</v>
      </c>
      <c r="F3006" s="15">
        <f t="shared" si="235"/>
        <v>137241.538110756</v>
      </c>
      <c r="G3006" s="15">
        <f t="shared" si="232"/>
        <v>4720.1137215787021</v>
      </c>
      <c r="H3006" s="15">
        <f t="shared" si="236"/>
        <v>4720.1137215787021</v>
      </c>
    </row>
    <row r="3007" spans="1:8" x14ac:dyDescent="0.25">
      <c r="A3007" s="23">
        <v>44712</v>
      </c>
      <c r="B3007" s="13">
        <v>44712</v>
      </c>
      <c r="D3007" s="15">
        <f t="shared" si="233"/>
        <v>174123.8937616896</v>
      </c>
      <c r="E3007" s="15">
        <f t="shared" si="234"/>
        <v>-306644.38776293036</v>
      </c>
      <c r="F3007" s="15">
        <f t="shared" si="235"/>
        <v>137241.538110756</v>
      </c>
      <c r="G3007" s="15">
        <f t="shared" si="232"/>
        <v>4721.0441095152346</v>
      </c>
      <c r="H3007" s="15">
        <f t="shared" si="236"/>
        <v>4721.0441095152346</v>
      </c>
    </row>
    <row r="3008" spans="1:8" x14ac:dyDescent="0.25">
      <c r="A3008" s="23">
        <v>44713</v>
      </c>
      <c r="B3008" s="13">
        <v>44713</v>
      </c>
      <c r="D3008" s="15">
        <f t="shared" si="233"/>
        <v>174131.68253610961</v>
      </c>
      <c r="E3008" s="15">
        <f t="shared" si="234"/>
        <v>-306651.24597521708</v>
      </c>
      <c r="F3008" s="15">
        <f t="shared" si="235"/>
        <v>137241.538110756</v>
      </c>
      <c r="G3008" s="15">
        <f t="shared" si="232"/>
        <v>4721.9746716485242</v>
      </c>
      <c r="H3008" s="15">
        <f t="shared" si="236"/>
        <v>4721.9746716485242</v>
      </c>
    </row>
    <row r="3009" spans="1:8" x14ac:dyDescent="0.25">
      <c r="A3009" s="23">
        <v>44714</v>
      </c>
      <c r="B3009" s="13">
        <v>44714</v>
      </c>
      <c r="D3009" s="15">
        <f t="shared" si="233"/>
        <v>174139.47148472641</v>
      </c>
      <c r="E3009" s="15">
        <f t="shared" si="234"/>
        <v>-306658.10418750381</v>
      </c>
      <c r="F3009" s="15">
        <f t="shared" si="235"/>
        <v>137241.538110756</v>
      </c>
      <c r="G3009" s="15">
        <f t="shared" si="232"/>
        <v>4722.9054079786001</v>
      </c>
      <c r="H3009" s="15">
        <f t="shared" si="236"/>
        <v>4722.9054079786001</v>
      </c>
    </row>
    <row r="3010" spans="1:8" x14ac:dyDescent="0.25">
      <c r="A3010" s="23">
        <v>44715</v>
      </c>
      <c r="B3010" s="13">
        <v>44715</v>
      </c>
      <c r="D3010" s="15">
        <f t="shared" si="233"/>
        <v>174147.26060754</v>
      </c>
      <c r="E3010" s="15">
        <f t="shared" si="234"/>
        <v>-306664.96239979047</v>
      </c>
      <c r="F3010" s="15">
        <f t="shared" si="235"/>
        <v>137241.538110756</v>
      </c>
      <c r="G3010" s="15">
        <f t="shared" ref="G3010:G3073" si="237">+SUM(D3010:F3010)</f>
        <v>4723.8363185055205</v>
      </c>
      <c r="H3010" s="15">
        <f t="shared" si="236"/>
        <v>4723.8363185055205</v>
      </c>
    </row>
    <row r="3011" spans="1:8" x14ac:dyDescent="0.25">
      <c r="A3011" s="23">
        <v>44716</v>
      </c>
      <c r="B3011" s="13">
        <v>44716</v>
      </c>
      <c r="D3011" s="15">
        <f t="shared" si="233"/>
        <v>174155.0499045504</v>
      </c>
      <c r="E3011" s="15">
        <f t="shared" si="234"/>
        <v>-306671.82061207719</v>
      </c>
      <c r="F3011" s="15">
        <f t="shared" si="235"/>
        <v>137241.538110756</v>
      </c>
      <c r="G3011" s="15">
        <f t="shared" si="237"/>
        <v>4724.767403229198</v>
      </c>
      <c r="H3011" s="15">
        <f t="shared" si="236"/>
        <v>4724.767403229198</v>
      </c>
    </row>
    <row r="3012" spans="1:8" x14ac:dyDescent="0.25">
      <c r="A3012" s="23">
        <v>44717</v>
      </c>
      <c r="B3012" s="13">
        <v>44717</v>
      </c>
      <c r="D3012" s="15">
        <f t="shared" ref="D3012:D3075" si="238">+D$2*POWER($B3012,2)</f>
        <v>174162.83937575761</v>
      </c>
      <c r="E3012" s="15">
        <f t="shared" ref="E3012:E3075" si="239">+E$2*POWER($B3012,1)</f>
        <v>-306678.67882436386</v>
      </c>
      <c r="F3012" s="15">
        <f t="shared" ref="F3012:F3075" si="240">+F$2</f>
        <v>137241.538110756</v>
      </c>
      <c r="G3012" s="15">
        <f t="shared" si="237"/>
        <v>4725.698662149749</v>
      </c>
      <c r="H3012" s="15">
        <f t="shared" si="236"/>
        <v>4725.698662149749</v>
      </c>
    </row>
    <row r="3013" spans="1:8" x14ac:dyDescent="0.25">
      <c r="A3013" s="23">
        <v>44718</v>
      </c>
      <c r="B3013" s="13">
        <v>44718</v>
      </c>
      <c r="D3013" s="15">
        <f t="shared" si="238"/>
        <v>174170.62902116159</v>
      </c>
      <c r="E3013" s="15">
        <f t="shared" si="239"/>
        <v>-306685.53703665058</v>
      </c>
      <c r="F3013" s="15">
        <f t="shared" si="240"/>
        <v>137241.538110756</v>
      </c>
      <c r="G3013" s="15">
        <f t="shared" si="237"/>
        <v>4726.630095266999</v>
      </c>
      <c r="H3013" s="15">
        <f t="shared" si="236"/>
        <v>4726.630095266999</v>
      </c>
    </row>
    <row r="3014" spans="1:8" x14ac:dyDescent="0.25">
      <c r="A3014" s="23">
        <v>44719</v>
      </c>
      <c r="B3014" s="13">
        <v>44719</v>
      </c>
      <c r="D3014" s="15">
        <f t="shared" si="238"/>
        <v>174178.4188407624</v>
      </c>
      <c r="E3014" s="15">
        <f t="shared" si="239"/>
        <v>-306692.3952489373</v>
      </c>
      <c r="F3014" s="15">
        <f t="shared" si="240"/>
        <v>137241.538110756</v>
      </c>
      <c r="G3014" s="15">
        <f t="shared" si="237"/>
        <v>4727.5617025810934</v>
      </c>
      <c r="H3014" s="15">
        <f t="shared" si="236"/>
        <v>4727.5617025810934</v>
      </c>
    </row>
    <row r="3015" spans="1:8" x14ac:dyDescent="0.25">
      <c r="A3015" s="23">
        <v>44720</v>
      </c>
      <c r="B3015" s="13">
        <v>44720</v>
      </c>
      <c r="D3015" s="15">
        <f t="shared" si="238"/>
        <v>174186.20883456001</v>
      </c>
      <c r="E3015" s="15">
        <f t="shared" si="239"/>
        <v>-306699.25346122397</v>
      </c>
      <c r="F3015" s="15">
        <f t="shared" si="240"/>
        <v>137241.538110756</v>
      </c>
      <c r="G3015" s="15">
        <f t="shared" si="237"/>
        <v>4728.4934840920323</v>
      </c>
      <c r="H3015" s="15">
        <f t="shared" si="236"/>
        <v>4728.4934840920323</v>
      </c>
    </row>
    <row r="3016" spans="1:8" x14ac:dyDescent="0.25">
      <c r="A3016" s="23">
        <v>44721</v>
      </c>
      <c r="B3016" s="13">
        <v>44721</v>
      </c>
      <c r="D3016" s="15">
        <f t="shared" si="238"/>
        <v>174193.9990025544</v>
      </c>
      <c r="E3016" s="15">
        <f t="shared" si="239"/>
        <v>-306706.11167351069</v>
      </c>
      <c r="F3016" s="15">
        <f t="shared" si="240"/>
        <v>137241.538110756</v>
      </c>
      <c r="G3016" s="15">
        <f t="shared" si="237"/>
        <v>4729.4254397996992</v>
      </c>
      <c r="H3016" s="15">
        <f t="shared" si="236"/>
        <v>4729.4254397996992</v>
      </c>
    </row>
    <row r="3017" spans="1:8" x14ac:dyDescent="0.25">
      <c r="A3017" s="23">
        <v>44722</v>
      </c>
      <c r="B3017" s="13">
        <v>44722</v>
      </c>
      <c r="D3017" s="15">
        <f t="shared" si="238"/>
        <v>174201.7893447456</v>
      </c>
      <c r="E3017" s="15">
        <f t="shared" si="239"/>
        <v>-306712.96988579741</v>
      </c>
      <c r="F3017" s="15">
        <f t="shared" si="240"/>
        <v>137241.538110756</v>
      </c>
      <c r="G3017" s="15">
        <f t="shared" si="237"/>
        <v>4730.3575697041815</v>
      </c>
      <c r="H3017" s="15">
        <f t="shared" si="236"/>
        <v>4730.3575697041815</v>
      </c>
    </row>
    <row r="3018" spans="1:8" x14ac:dyDescent="0.25">
      <c r="A3018" s="23">
        <v>44723</v>
      </c>
      <c r="B3018" s="13">
        <v>44723</v>
      </c>
      <c r="D3018" s="15">
        <f t="shared" si="238"/>
        <v>174209.57986113359</v>
      </c>
      <c r="E3018" s="15">
        <f t="shared" si="239"/>
        <v>-306719.82809808408</v>
      </c>
      <c r="F3018" s="15">
        <f t="shared" si="240"/>
        <v>137241.538110756</v>
      </c>
      <c r="G3018" s="15">
        <f t="shared" si="237"/>
        <v>4731.2898738055083</v>
      </c>
      <c r="H3018" s="15">
        <f t="shared" si="236"/>
        <v>4731.2898738055083</v>
      </c>
    </row>
    <row r="3019" spans="1:8" x14ac:dyDescent="0.25">
      <c r="A3019" s="23">
        <v>44724</v>
      </c>
      <c r="B3019" s="13">
        <v>44724</v>
      </c>
      <c r="D3019" s="15">
        <f t="shared" si="238"/>
        <v>174217.3705517184</v>
      </c>
      <c r="E3019" s="15">
        <f t="shared" si="239"/>
        <v>-306726.6863103708</v>
      </c>
      <c r="F3019" s="15">
        <f t="shared" si="240"/>
        <v>137241.538110756</v>
      </c>
      <c r="G3019" s="15">
        <f t="shared" si="237"/>
        <v>4732.2223521035921</v>
      </c>
      <c r="H3019" s="15">
        <f t="shared" si="236"/>
        <v>4732.2223521035921</v>
      </c>
    </row>
    <row r="3020" spans="1:8" x14ac:dyDescent="0.25">
      <c r="A3020" s="23">
        <v>44725</v>
      </c>
      <c r="B3020" s="13">
        <v>44725</v>
      </c>
      <c r="D3020" s="15">
        <f t="shared" si="238"/>
        <v>174225.16141649999</v>
      </c>
      <c r="E3020" s="15">
        <f t="shared" si="239"/>
        <v>-306733.54452265747</v>
      </c>
      <c r="F3020" s="15">
        <f t="shared" si="240"/>
        <v>137241.538110756</v>
      </c>
      <c r="G3020" s="15">
        <f t="shared" si="237"/>
        <v>4733.1550045985205</v>
      </c>
      <c r="H3020" s="15">
        <f t="shared" si="236"/>
        <v>4733.1550045985205</v>
      </c>
    </row>
    <row r="3021" spans="1:8" x14ac:dyDescent="0.25">
      <c r="A3021" s="23">
        <v>44726</v>
      </c>
      <c r="B3021" s="13">
        <v>44726</v>
      </c>
      <c r="D3021" s="15">
        <f t="shared" si="238"/>
        <v>174232.9524554784</v>
      </c>
      <c r="E3021" s="15">
        <f t="shared" si="239"/>
        <v>-306740.40273494419</v>
      </c>
      <c r="F3021" s="15">
        <f t="shared" si="240"/>
        <v>137241.538110756</v>
      </c>
      <c r="G3021" s="15">
        <f t="shared" si="237"/>
        <v>4734.0878312902059</v>
      </c>
      <c r="H3021" s="15">
        <f t="shared" si="236"/>
        <v>4734.0878312902059</v>
      </c>
    </row>
    <row r="3022" spans="1:8" x14ac:dyDescent="0.25">
      <c r="A3022" s="23">
        <v>44727</v>
      </c>
      <c r="B3022" s="13">
        <v>44727</v>
      </c>
      <c r="D3022" s="15">
        <f t="shared" si="238"/>
        <v>174240.74366865359</v>
      </c>
      <c r="E3022" s="15">
        <f t="shared" si="239"/>
        <v>-306747.26094723091</v>
      </c>
      <c r="F3022" s="15">
        <f t="shared" si="240"/>
        <v>137241.538110756</v>
      </c>
      <c r="G3022" s="15">
        <f t="shared" si="237"/>
        <v>4735.0208321786777</v>
      </c>
      <c r="H3022" s="15">
        <f t="shared" si="236"/>
        <v>4735.0208321786777</v>
      </c>
    </row>
    <row r="3023" spans="1:8" x14ac:dyDescent="0.25">
      <c r="A3023" s="23">
        <v>44728</v>
      </c>
      <c r="B3023" s="13">
        <v>44728</v>
      </c>
      <c r="D3023" s="15">
        <f t="shared" si="238"/>
        <v>174248.5350560256</v>
      </c>
      <c r="E3023" s="15">
        <f t="shared" si="239"/>
        <v>-306754.11915951758</v>
      </c>
      <c r="F3023" s="15">
        <f t="shared" si="240"/>
        <v>137241.538110756</v>
      </c>
      <c r="G3023" s="15">
        <f t="shared" si="237"/>
        <v>4735.9540072640229</v>
      </c>
      <c r="H3023" s="15">
        <f t="shared" si="236"/>
        <v>4735.9540072640229</v>
      </c>
    </row>
    <row r="3024" spans="1:8" x14ac:dyDescent="0.25">
      <c r="A3024" s="23">
        <v>44729</v>
      </c>
      <c r="B3024" s="13">
        <v>44729</v>
      </c>
      <c r="D3024" s="15">
        <f t="shared" si="238"/>
        <v>174256.3266175944</v>
      </c>
      <c r="E3024" s="15">
        <f t="shared" si="239"/>
        <v>-306760.9773718043</v>
      </c>
      <c r="F3024" s="15">
        <f t="shared" si="240"/>
        <v>137241.538110756</v>
      </c>
      <c r="G3024" s="15">
        <f t="shared" si="237"/>
        <v>4736.8873565460963</v>
      </c>
      <c r="H3024" s="15">
        <f t="shared" si="236"/>
        <v>4736.8873565460963</v>
      </c>
    </row>
    <row r="3025" spans="1:8" x14ac:dyDescent="0.25">
      <c r="A3025" s="23">
        <v>44730</v>
      </c>
      <c r="B3025" s="13">
        <v>44730</v>
      </c>
      <c r="D3025" s="15">
        <f t="shared" si="238"/>
        <v>174264.11835336001</v>
      </c>
      <c r="E3025" s="15">
        <f t="shared" si="239"/>
        <v>-306767.83558409096</v>
      </c>
      <c r="F3025" s="15">
        <f t="shared" si="240"/>
        <v>137241.538110756</v>
      </c>
      <c r="G3025" s="15">
        <f t="shared" si="237"/>
        <v>4737.8208800250432</v>
      </c>
      <c r="H3025" s="15">
        <f t="shared" si="236"/>
        <v>4737.8208800250432</v>
      </c>
    </row>
    <row r="3026" spans="1:8" x14ac:dyDescent="0.25">
      <c r="A3026" s="23">
        <v>44731</v>
      </c>
      <c r="B3026" s="13">
        <v>44731</v>
      </c>
      <c r="D3026" s="15">
        <f t="shared" si="238"/>
        <v>174271.91026332241</v>
      </c>
      <c r="E3026" s="15">
        <f t="shared" si="239"/>
        <v>-306774.69379637769</v>
      </c>
      <c r="F3026" s="15">
        <f t="shared" si="240"/>
        <v>137241.538110756</v>
      </c>
      <c r="G3026" s="15">
        <f t="shared" si="237"/>
        <v>4738.7545777007181</v>
      </c>
      <c r="H3026" s="15">
        <f t="shared" si="236"/>
        <v>4738.7545777007181</v>
      </c>
    </row>
    <row r="3027" spans="1:8" x14ac:dyDescent="0.25">
      <c r="A3027" s="23">
        <v>44732</v>
      </c>
      <c r="B3027" s="13">
        <v>44732</v>
      </c>
      <c r="D3027" s="15">
        <f t="shared" si="238"/>
        <v>174279.70234748159</v>
      </c>
      <c r="E3027" s="15">
        <f t="shared" si="239"/>
        <v>-306781.55200866441</v>
      </c>
      <c r="F3027" s="15">
        <f t="shared" si="240"/>
        <v>137241.538110756</v>
      </c>
      <c r="G3027" s="15">
        <f t="shared" si="237"/>
        <v>4739.6884495731792</v>
      </c>
      <c r="H3027" s="15">
        <f t="shared" si="236"/>
        <v>4739.6884495731792</v>
      </c>
    </row>
    <row r="3028" spans="1:8" x14ac:dyDescent="0.25">
      <c r="A3028" s="23">
        <v>44733</v>
      </c>
      <c r="B3028" s="13">
        <v>44733</v>
      </c>
      <c r="D3028" s="15">
        <f t="shared" si="238"/>
        <v>174287.49460583759</v>
      </c>
      <c r="E3028" s="15">
        <f t="shared" si="239"/>
        <v>-306788.41022095107</v>
      </c>
      <c r="F3028" s="15">
        <f t="shared" si="240"/>
        <v>137241.538110756</v>
      </c>
      <c r="G3028" s="15">
        <f t="shared" si="237"/>
        <v>4740.622495642514</v>
      </c>
      <c r="H3028" s="15">
        <f t="shared" si="236"/>
        <v>4740.622495642514</v>
      </c>
    </row>
    <row r="3029" spans="1:8" x14ac:dyDescent="0.25">
      <c r="A3029" s="23">
        <v>44734</v>
      </c>
      <c r="B3029" s="13">
        <v>44734</v>
      </c>
      <c r="D3029" s="15">
        <f t="shared" si="238"/>
        <v>174295.28703839041</v>
      </c>
      <c r="E3029" s="15">
        <f t="shared" si="239"/>
        <v>-306795.2684332378</v>
      </c>
      <c r="F3029" s="15">
        <f t="shared" si="240"/>
        <v>137241.538110756</v>
      </c>
      <c r="G3029" s="15">
        <f t="shared" si="237"/>
        <v>4741.5567159086058</v>
      </c>
      <c r="H3029" s="15">
        <f t="shared" si="236"/>
        <v>4741.5567159086058</v>
      </c>
    </row>
    <row r="3030" spans="1:8" x14ac:dyDescent="0.25">
      <c r="A3030" s="23">
        <v>44735</v>
      </c>
      <c r="B3030" s="13">
        <v>44735</v>
      </c>
      <c r="D3030" s="15">
        <f t="shared" si="238"/>
        <v>174303.07964514001</v>
      </c>
      <c r="E3030" s="15">
        <f t="shared" si="239"/>
        <v>-306802.12664552446</v>
      </c>
      <c r="F3030" s="15">
        <f t="shared" si="240"/>
        <v>137241.538110756</v>
      </c>
      <c r="G3030" s="15">
        <f t="shared" si="237"/>
        <v>4742.4911103715422</v>
      </c>
      <c r="H3030" s="15">
        <f t="shared" si="236"/>
        <v>4742.4911103715422</v>
      </c>
    </row>
    <row r="3031" spans="1:8" x14ac:dyDescent="0.25">
      <c r="A3031" s="23">
        <v>44736</v>
      </c>
      <c r="B3031" s="13">
        <v>44736</v>
      </c>
      <c r="D3031" s="15">
        <f t="shared" si="238"/>
        <v>174310.8724260864</v>
      </c>
      <c r="E3031" s="15">
        <f t="shared" si="239"/>
        <v>-306808.98485781119</v>
      </c>
      <c r="F3031" s="15">
        <f t="shared" si="240"/>
        <v>137241.538110756</v>
      </c>
      <c r="G3031" s="15">
        <f t="shared" si="237"/>
        <v>4743.4256790312065</v>
      </c>
      <c r="H3031" s="15">
        <f t="shared" si="236"/>
        <v>4743.4256790312065</v>
      </c>
    </row>
    <row r="3032" spans="1:8" x14ac:dyDescent="0.25">
      <c r="A3032" s="23">
        <v>44737</v>
      </c>
      <c r="B3032" s="13">
        <v>44737</v>
      </c>
      <c r="D3032" s="15">
        <f t="shared" si="238"/>
        <v>174318.6653812296</v>
      </c>
      <c r="E3032" s="15">
        <f t="shared" si="239"/>
        <v>-306815.84307009791</v>
      </c>
      <c r="F3032" s="15">
        <f t="shared" si="240"/>
        <v>137241.538110756</v>
      </c>
      <c r="G3032" s="15">
        <f t="shared" si="237"/>
        <v>4744.3604218876862</v>
      </c>
      <c r="H3032" s="15">
        <f t="shared" si="236"/>
        <v>4744.3604218876862</v>
      </c>
    </row>
    <row r="3033" spans="1:8" x14ac:dyDescent="0.25">
      <c r="A3033" s="23">
        <v>44738</v>
      </c>
      <c r="B3033" s="13">
        <v>44738</v>
      </c>
      <c r="D3033" s="15">
        <f t="shared" si="238"/>
        <v>174326.45851056959</v>
      </c>
      <c r="E3033" s="15">
        <f t="shared" si="239"/>
        <v>-306822.70128238457</v>
      </c>
      <c r="F3033" s="15">
        <f t="shared" si="240"/>
        <v>137241.538110756</v>
      </c>
      <c r="G3033" s="15">
        <f t="shared" si="237"/>
        <v>4745.2953389410104</v>
      </c>
      <c r="H3033" s="15">
        <f t="shared" si="236"/>
        <v>4745.2953389410104</v>
      </c>
    </row>
    <row r="3034" spans="1:8" x14ac:dyDescent="0.25">
      <c r="A3034" s="23">
        <v>44739</v>
      </c>
      <c r="B3034" s="13">
        <v>44739</v>
      </c>
      <c r="D3034" s="15">
        <f t="shared" si="238"/>
        <v>174334.25181410639</v>
      </c>
      <c r="E3034" s="15">
        <f t="shared" si="239"/>
        <v>-306829.5594946713</v>
      </c>
      <c r="F3034" s="15">
        <f t="shared" si="240"/>
        <v>137241.538110756</v>
      </c>
      <c r="G3034" s="15">
        <f t="shared" si="237"/>
        <v>4746.2304301910917</v>
      </c>
      <c r="H3034" s="15">
        <f t="shared" si="236"/>
        <v>4746.2304301910917</v>
      </c>
    </row>
    <row r="3035" spans="1:8" x14ac:dyDescent="0.25">
      <c r="A3035" s="23">
        <v>44740</v>
      </c>
      <c r="B3035" s="13">
        <v>44740</v>
      </c>
      <c r="D3035" s="15">
        <f t="shared" si="238"/>
        <v>174342.04529184001</v>
      </c>
      <c r="E3035" s="15">
        <f t="shared" si="239"/>
        <v>-306836.41770695796</v>
      </c>
      <c r="F3035" s="15">
        <f t="shared" si="240"/>
        <v>137241.538110756</v>
      </c>
      <c r="G3035" s="15">
        <f t="shared" si="237"/>
        <v>4747.1656956380466</v>
      </c>
      <c r="H3035" s="15">
        <f t="shared" si="236"/>
        <v>4747.1656956380466</v>
      </c>
    </row>
    <row r="3036" spans="1:8" x14ac:dyDescent="0.25">
      <c r="A3036" s="23">
        <v>44741</v>
      </c>
      <c r="B3036" s="13">
        <v>44741</v>
      </c>
      <c r="D3036" s="15">
        <f t="shared" si="238"/>
        <v>174349.83894377039</v>
      </c>
      <c r="E3036" s="15">
        <f t="shared" si="239"/>
        <v>-306843.27591924468</v>
      </c>
      <c r="F3036" s="15">
        <f t="shared" si="240"/>
        <v>137241.538110756</v>
      </c>
      <c r="G3036" s="15">
        <f t="shared" si="237"/>
        <v>4748.1011352817004</v>
      </c>
      <c r="H3036" s="15">
        <f t="shared" si="236"/>
        <v>4748.1011352817004</v>
      </c>
    </row>
    <row r="3037" spans="1:8" x14ac:dyDescent="0.25">
      <c r="A3037" s="23">
        <v>44742</v>
      </c>
      <c r="B3037" s="13">
        <v>44742</v>
      </c>
      <c r="D3037" s="15">
        <f t="shared" si="238"/>
        <v>174357.63276989761</v>
      </c>
      <c r="E3037" s="15">
        <f t="shared" si="239"/>
        <v>-306850.13413153141</v>
      </c>
      <c r="F3037" s="15">
        <f t="shared" si="240"/>
        <v>137241.538110756</v>
      </c>
      <c r="G3037" s="15">
        <f t="shared" si="237"/>
        <v>4749.0367491221987</v>
      </c>
      <c r="H3037" s="15">
        <f t="shared" si="236"/>
        <v>4749.0367491221987</v>
      </c>
    </row>
    <row r="3038" spans="1:8" x14ac:dyDescent="0.25">
      <c r="A3038" s="23">
        <v>44743</v>
      </c>
      <c r="B3038" s="13">
        <v>44743</v>
      </c>
      <c r="D3038" s="15">
        <f t="shared" si="238"/>
        <v>174365.42677022159</v>
      </c>
      <c r="E3038" s="15">
        <f t="shared" si="239"/>
        <v>-306856.99234381807</v>
      </c>
      <c r="F3038" s="15">
        <f t="shared" si="240"/>
        <v>137241.538110756</v>
      </c>
      <c r="G3038" s="15">
        <f t="shared" si="237"/>
        <v>4749.9725371595123</v>
      </c>
      <c r="H3038" s="15">
        <f t="shared" si="236"/>
        <v>4749.9725371595123</v>
      </c>
    </row>
    <row r="3039" spans="1:8" x14ac:dyDescent="0.25">
      <c r="A3039" s="23">
        <v>44744</v>
      </c>
      <c r="B3039" s="13">
        <v>44744</v>
      </c>
      <c r="D3039" s="15">
        <f t="shared" si="238"/>
        <v>174373.22094474241</v>
      </c>
      <c r="E3039" s="15">
        <f t="shared" si="239"/>
        <v>-306863.85055610479</v>
      </c>
      <c r="F3039" s="15">
        <f t="shared" si="240"/>
        <v>137241.538110756</v>
      </c>
      <c r="G3039" s="15">
        <f t="shared" si="237"/>
        <v>4750.9084993936121</v>
      </c>
      <c r="H3039" s="15">
        <f t="shared" si="236"/>
        <v>4750.9084993936121</v>
      </c>
    </row>
    <row r="3040" spans="1:8" x14ac:dyDescent="0.25">
      <c r="A3040" s="23">
        <v>44745</v>
      </c>
      <c r="B3040" s="13">
        <v>44745</v>
      </c>
      <c r="D3040" s="15">
        <f t="shared" si="238"/>
        <v>174381.01529345999</v>
      </c>
      <c r="E3040" s="15">
        <f t="shared" si="239"/>
        <v>-306870.70876839152</v>
      </c>
      <c r="F3040" s="15">
        <f t="shared" si="240"/>
        <v>137241.538110756</v>
      </c>
      <c r="G3040" s="15">
        <f t="shared" si="237"/>
        <v>4751.8446358244692</v>
      </c>
      <c r="H3040" s="15">
        <f t="shared" si="236"/>
        <v>4751.8446358244692</v>
      </c>
    </row>
    <row r="3041" spans="1:8" x14ac:dyDescent="0.25">
      <c r="A3041" s="23">
        <v>44746</v>
      </c>
      <c r="B3041" s="13">
        <v>44746</v>
      </c>
      <c r="D3041" s="15">
        <f t="shared" si="238"/>
        <v>174388.80981637439</v>
      </c>
      <c r="E3041" s="15">
        <f t="shared" si="239"/>
        <v>-306877.56698067818</v>
      </c>
      <c r="F3041" s="15">
        <f t="shared" si="240"/>
        <v>137241.538110756</v>
      </c>
      <c r="G3041" s="15">
        <f t="shared" si="237"/>
        <v>4752.7809464521997</v>
      </c>
      <c r="H3041" s="15">
        <f t="shared" si="236"/>
        <v>4752.7809464521997</v>
      </c>
    </row>
    <row r="3042" spans="1:8" x14ac:dyDescent="0.25">
      <c r="A3042" s="23">
        <v>44747</v>
      </c>
      <c r="B3042" s="13">
        <v>44747</v>
      </c>
      <c r="D3042" s="15">
        <f t="shared" si="238"/>
        <v>174396.6045134856</v>
      </c>
      <c r="E3042" s="15">
        <f t="shared" si="239"/>
        <v>-306884.4251929649</v>
      </c>
      <c r="F3042" s="15">
        <f t="shared" si="240"/>
        <v>137241.538110756</v>
      </c>
      <c r="G3042" s="15">
        <f t="shared" si="237"/>
        <v>4753.7174312766874</v>
      </c>
      <c r="H3042" s="15">
        <f t="shared" si="236"/>
        <v>4753.7174312766874</v>
      </c>
    </row>
    <row r="3043" spans="1:8" x14ac:dyDescent="0.25">
      <c r="A3043" s="23">
        <v>44748</v>
      </c>
      <c r="B3043" s="13">
        <v>44748</v>
      </c>
      <c r="D3043" s="15">
        <f t="shared" si="238"/>
        <v>174404.39938479359</v>
      </c>
      <c r="E3043" s="15">
        <f t="shared" si="239"/>
        <v>-306891.28340525157</v>
      </c>
      <c r="F3043" s="15">
        <f t="shared" si="240"/>
        <v>137241.538110756</v>
      </c>
      <c r="G3043" s="15">
        <f t="shared" si="237"/>
        <v>4754.6540902980196</v>
      </c>
      <c r="H3043" s="15">
        <f t="shared" si="236"/>
        <v>4754.6540902980196</v>
      </c>
    </row>
    <row r="3044" spans="1:8" x14ac:dyDescent="0.25">
      <c r="A3044" s="23">
        <v>44749</v>
      </c>
      <c r="B3044" s="13">
        <v>44749</v>
      </c>
      <c r="D3044" s="15">
        <f t="shared" si="238"/>
        <v>174412.1944302984</v>
      </c>
      <c r="E3044" s="15">
        <f t="shared" si="239"/>
        <v>-306898.14161753829</v>
      </c>
      <c r="F3044" s="15">
        <f t="shared" si="240"/>
        <v>137241.538110756</v>
      </c>
      <c r="G3044" s="15">
        <f t="shared" si="237"/>
        <v>4755.5909235161089</v>
      </c>
      <c r="H3044" s="15">
        <f t="shared" ref="H3044:H3107" si="241">+G3044</f>
        <v>4755.5909235161089</v>
      </c>
    </row>
    <row r="3045" spans="1:8" x14ac:dyDescent="0.25">
      <c r="A3045" s="23">
        <v>44750</v>
      </c>
      <c r="B3045" s="13">
        <v>44750</v>
      </c>
      <c r="D3045" s="15">
        <f t="shared" si="238"/>
        <v>174419.98965</v>
      </c>
      <c r="E3045" s="15">
        <f t="shared" si="239"/>
        <v>-306904.99982982501</v>
      </c>
      <c r="F3045" s="15">
        <f t="shared" si="240"/>
        <v>137241.538110756</v>
      </c>
      <c r="G3045" s="15">
        <f t="shared" si="237"/>
        <v>4756.5279309309844</v>
      </c>
      <c r="H3045" s="15">
        <f t="shared" si="241"/>
        <v>4756.5279309309844</v>
      </c>
    </row>
    <row r="3046" spans="1:8" x14ac:dyDescent="0.25">
      <c r="A3046" s="23">
        <v>44751</v>
      </c>
      <c r="B3046" s="13">
        <v>44751</v>
      </c>
      <c r="D3046" s="15">
        <f t="shared" si="238"/>
        <v>174427.78504389839</v>
      </c>
      <c r="E3046" s="15">
        <f t="shared" si="239"/>
        <v>-306911.85804211168</v>
      </c>
      <c r="F3046" s="15">
        <f t="shared" si="240"/>
        <v>137241.538110756</v>
      </c>
      <c r="G3046" s="15">
        <f t="shared" si="237"/>
        <v>4757.4651125427044</v>
      </c>
      <c r="H3046" s="15">
        <f t="shared" si="241"/>
        <v>4757.4651125427044</v>
      </c>
    </row>
    <row r="3047" spans="1:8" x14ac:dyDescent="0.25">
      <c r="A3047" s="23">
        <v>44752</v>
      </c>
      <c r="B3047" s="13">
        <v>44752</v>
      </c>
      <c r="D3047" s="15">
        <f t="shared" si="238"/>
        <v>174435.58061199359</v>
      </c>
      <c r="E3047" s="15">
        <f t="shared" si="239"/>
        <v>-306918.7162543984</v>
      </c>
      <c r="F3047" s="15">
        <f t="shared" si="240"/>
        <v>137241.538110756</v>
      </c>
      <c r="G3047" s="15">
        <f t="shared" si="237"/>
        <v>4758.4024683511816</v>
      </c>
      <c r="H3047" s="15">
        <f t="shared" si="241"/>
        <v>4758.4024683511816</v>
      </c>
    </row>
    <row r="3048" spans="1:8" x14ac:dyDescent="0.25">
      <c r="A3048" s="23">
        <v>44753</v>
      </c>
      <c r="B3048" s="13">
        <v>44753</v>
      </c>
      <c r="D3048" s="15">
        <f t="shared" si="238"/>
        <v>174443.3763542856</v>
      </c>
      <c r="E3048" s="15">
        <f t="shared" si="239"/>
        <v>-306925.57446668507</v>
      </c>
      <c r="F3048" s="15">
        <f t="shared" si="240"/>
        <v>137241.538110756</v>
      </c>
      <c r="G3048" s="15">
        <f t="shared" si="237"/>
        <v>4759.3399983565323</v>
      </c>
      <c r="H3048" s="15">
        <f t="shared" si="241"/>
        <v>4759.3399983565323</v>
      </c>
    </row>
    <row r="3049" spans="1:8" x14ac:dyDescent="0.25">
      <c r="A3049" s="23">
        <v>44754</v>
      </c>
      <c r="B3049" s="13">
        <v>44754</v>
      </c>
      <c r="D3049" s="15">
        <f t="shared" si="238"/>
        <v>174451.1722707744</v>
      </c>
      <c r="E3049" s="15">
        <f t="shared" si="239"/>
        <v>-306932.43267897179</v>
      </c>
      <c r="F3049" s="15">
        <f t="shared" si="240"/>
        <v>137241.538110756</v>
      </c>
      <c r="G3049" s="15">
        <f t="shared" si="237"/>
        <v>4760.2777025586111</v>
      </c>
      <c r="H3049" s="15">
        <f t="shared" si="241"/>
        <v>4760.2777025586111</v>
      </c>
    </row>
    <row r="3050" spans="1:8" x14ac:dyDescent="0.25">
      <c r="A3050" s="23">
        <v>44755</v>
      </c>
      <c r="B3050" s="13">
        <v>44755</v>
      </c>
      <c r="D3050" s="15">
        <f t="shared" si="238"/>
        <v>174458.96836145999</v>
      </c>
      <c r="E3050" s="15">
        <f t="shared" si="239"/>
        <v>-306939.29089125851</v>
      </c>
      <c r="F3050" s="15">
        <f t="shared" si="240"/>
        <v>137241.538110756</v>
      </c>
      <c r="G3050" s="15">
        <f t="shared" si="237"/>
        <v>4761.215580957476</v>
      </c>
      <c r="H3050" s="15">
        <f t="shared" si="241"/>
        <v>4761.215580957476</v>
      </c>
    </row>
    <row r="3051" spans="1:8" x14ac:dyDescent="0.25">
      <c r="A3051" s="23">
        <v>44756</v>
      </c>
      <c r="B3051" s="13">
        <v>44756</v>
      </c>
      <c r="D3051" s="15">
        <f t="shared" si="238"/>
        <v>174466.7646263424</v>
      </c>
      <c r="E3051" s="15">
        <f t="shared" si="239"/>
        <v>-306946.14910354518</v>
      </c>
      <c r="F3051" s="15">
        <f t="shared" si="240"/>
        <v>137241.538110756</v>
      </c>
      <c r="G3051" s="15">
        <f t="shared" si="237"/>
        <v>4762.1536335532146</v>
      </c>
      <c r="H3051" s="15">
        <f t="shared" si="241"/>
        <v>4762.1536335532146</v>
      </c>
    </row>
    <row r="3052" spans="1:8" x14ac:dyDescent="0.25">
      <c r="A3052" s="23">
        <v>44757</v>
      </c>
      <c r="B3052" s="13">
        <v>44757</v>
      </c>
      <c r="D3052" s="15">
        <f t="shared" si="238"/>
        <v>174474.56106542159</v>
      </c>
      <c r="E3052" s="15">
        <f t="shared" si="239"/>
        <v>-306953.0073158319</v>
      </c>
      <c r="F3052" s="15">
        <f t="shared" si="240"/>
        <v>137241.538110756</v>
      </c>
      <c r="G3052" s="15">
        <f t="shared" si="237"/>
        <v>4763.0918603456812</v>
      </c>
      <c r="H3052" s="15">
        <f t="shared" si="241"/>
        <v>4763.0918603456812</v>
      </c>
    </row>
    <row r="3053" spans="1:8" x14ac:dyDescent="0.25">
      <c r="A3053" s="23">
        <v>44758</v>
      </c>
      <c r="B3053" s="13">
        <v>44758</v>
      </c>
      <c r="D3053" s="15">
        <f t="shared" si="238"/>
        <v>174482.35767869759</v>
      </c>
      <c r="E3053" s="15">
        <f t="shared" si="239"/>
        <v>-306959.86552811856</v>
      </c>
      <c r="F3053" s="15">
        <f t="shared" si="240"/>
        <v>137241.538110756</v>
      </c>
      <c r="G3053" s="15">
        <f t="shared" si="237"/>
        <v>4764.0302613350214</v>
      </c>
      <c r="H3053" s="15">
        <f t="shared" si="241"/>
        <v>4764.0302613350214</v>
      </c>
    </row>
    <row r="3054" spans="1:8" x14ac:dyDescent="0.25">
      <c r="A3054" s="23">
        <v>44759</v>
      </c>
      <c r="B3054" s="13">
        <v>44759</v>
      </c>
      <c r="D3054" s="15">
        <f t="shared" si="238"/>
        <v>174490.15446617041</v>
      </c>
      <c r="E3054" s="15">
        <f t="shared" si="239"/>
        <v>-306966.72374040529</v>
      </c>
      <c r="F3054" s="15">
        <f t="shared" si="240"/>
        <v>137241.538110756</v>
      </c>
      <c r="G3054" s="15">
        <f t="shared" si="237"/>
        <v>4764.9688365211186</v>
      </c>
      <c r="H3054" s="15">
        <f t="shared" si="241"/>
        <v>4764.9688365211186</v>
      </c>
    </row>
    <row r="3055" spans="1:8" x14ac:dyDescent="0.25">
      <c r="A3055" s="23">
        <v>44760</v>
      </c>
      <c r="B3055" s="13">
        <v>44760</v>
      </c>
      <c r="D3055" s="15">
        <f t="shared" si="238"/>
        <v>174497.95142783999</v>
      </c>
      <c r="E3055" s="15">
        <f t="shared" si="239"/>
        <v>-306973.58195269201</v>
      </c>
      <c r="F3055" s="15">
        <f t="shared" si="240"/>
        <v>137241.538110756</v>
      </c>
      <c r="G3055" s="15">
        <f t="shared" si="237"/>
        <v>4765.9075859039731</v>
      </c>
      <c r="H3055" s="15">
        <f t="shared" si="241"/>
        <v>4765.9075859039731</v>
      </c>
    </row>
    <row r="3056" spans="1:8" x14ac:dyDescent="0.25">
      <c r="A3056" s="23">
        <v>44761</v>
      </c>
      <c r="B3056" s="13">
        <v>44761</v>
      </c>
      <c r="D3056" s="15">
        <f t="shared" si="238"/>
        <v>174505.74856370641</v>
      </c>
      <c r="E3056" s="15">
        <f t="shared" si="239"/>
        <v>-306980.44016497867</v>
      </c>
      <c r="F3056" s="15">
        <f t="shared" si="240"/>
        <v>137241.538110756</v>
      </c>
      <c r="G3056" s="15">
        <f t="shared" si="237"/>
        <v>4766.8465094837302</v>
      </c>
      <c r="H3056" s="15">
        <f t="shared" si="241"/>
        <v>4766.8465094837302</v>
      </c>
    </row>
    <row r="3057" spans="1:8" x14ac:dyDescent="0.25">
      <c r="A3057" s="23">
        <v>44762</v>
      </c>
      <c r="B3057" s="13">
        <v>44762</v>
      </c>
      <c r="D3057" s="15">
        <f t="shared" si="238"/>
        <v>174513.54587376959</v>
      </c>
      <c r="E3057" s="15">
        <f t="shared" si="239"/>
        <v>-306987.2983772654</v>
      </c>
      <c r="F3057" s="15">
        <f t="shared" si="240"/>
        <v>137241.538110756</v>
      </c>
      <c r="G3057" s="15">
        <f t="shared" si="237"/>
        <v>4767.7856072601862</v>
      </c>
      <c r="H3057" s="15">
        <f t="shared" si="241"/>
        <v>4767.7856072601862</v>
      </c>
    </row>
    <row r="3058" spans="1:8" x14ac:dyDescent="0.25">
      <c r="A3058" s="23">
        <v>44763</v>
      </c>
      <c r="B3058" s="13">
        <v>44763</v>
      </c>
      <c r="D3058" s="15">
        <f t="shared" si="238"/>
        <v>174521.34335802961</v>
      </c>
      <c r="E3058" s="15">
        <f t="shared" si="239"/>
        <v>-306994.15658955206</v>
      </c>
      <c r="F3058" s="15">
        <f t="shared" si="240"/>
        <v>137241.538110756</v>
      </c>
      <c r="G3058" s="15">
        <f t="shared" si="237"/>
        <v>4768.7248792335449</v>
      </c>
      <c r="H3058" s="15">
        <f t="shared" si="241"/>
        <v>4768.7248792335449</v>
      </c>
    </row>
    <row r="3059" spans="1:8" x14ac:dyDescent="0.25">
      <c r="A3059" s="23">
        <v>44764</v>
      </c>
      <c r="B3059" s="13">
        <v>44764</v>
      </c>
      <c r="D3059" s="15">
        <f t="shared" si="238"/>
        <v>174529.14101648639</v>
      </c>
      <c r="E3059" s="15">
        <f t="shared" si="239"/>
        <v>-307001.01480183878</v>
      </c>
      <c r="F3059" s="15">
        <f t="shared" si="240"/>
        <v>137241.538110756</v>
      </c>
      <c r="G3059" s="15">
        <f t="shared" si="237"/>
        <v>4769.6643254036026</v>
      </c>
      <c r="H3059" s="15">
        <f t="shared" si="241"/>
        <v>4769.6643254036026</v>
      </c>
    </row>
    <row r="3060" spans="1:8" x14ac:dyDescent="0.25">
      <c r="A3060" s="23">
        <v>44765</v>
      </c>
      <c r="B3060" s="13">
        <v>44765</v>
      </c>
      <c r="D3060" s="15">
        <f t="shared" si="238"/>
        <v>174536.93884913999</v>
      </c>
      <c r="E3060" s="15">
        <f t="shared" si="239"/>
        <v>-307007.87301412551</v>
      </c>
      <c r="F3060" s="15">
        <f t="shared" si="240"/>
        <v>137241.538110756</v>
      </c>
      <c r="G3060" s="15">
        <f t="shared" si="237"/>
        <v>4770.6039457704755</v>
      </c>
      <c r="H3060" s="15">
        <f t="shared" si="241"/>
        <v>4770.6039457704755</v>
      </c>
    </row>
    <row r="3061" spans="1:8" x14ac:dyDescent="0.25">
      <c r="A3061" s="23">
        <v>44766</v>
      </c>
      <c r="B3061" s="13">
        <v>44766</v>
      </c>
      <c r="D3061" s="15">
        <f t="shared" si="238"/>
        <v>174544.7368559904</v>
      </c>
      <c r="E3061" s="15">
        <f t="shared" si="239"/>
        <v>-307014.73122641217</v>
      </c>
      <c r="F3061" s="15">
        <f t="shared" si="240"/>
        <v>137241.538110756</v>
      </c>
      <c r="G3061" s="15">
        <f t="shared" si="237"/>
        <v>4771.5437403342221</v>
      </c>
      <c r="H3061" s="15">
        <f t="shared" si="241"/>
        <v>4771.5437403342221</v>
      </c>
    </row>
    <row r="3062" spans="1:8" x14ac:dyDescent="0.25">
      <c r="A3062" s="23">
        <v>44767</v>
      </c>
      <c r="B3062" s="13">
        <v>44767</v>
      </c>
      <c r="D3062" s="15">
        <f t="shared" si="238"/>
        <v>174552.5350370376</v>
      </c>
      <c r="E3062" s="15">
        <f t="shared" si="239"/>
        <v>-307021.58943869889</v>
      </c>
      <c r="F3062" s="15">
        <f t="shared" si="240"/>
        <v>137241.538110756</v>
      </c>
      <c r="G3062" s="15">
        <f t="shared" si="237"/>
        <v>4772.4837090946967</v>
      </c>
      <c r="H3062" s="15">
        <f t="shared" si="241"/>
        <v>4772.4837090946967</v>
      </c>
    </row>
    <row r="3063" spans="1:8" x14ac:dyDescent="0.25">
      <c r="A3063" s="23">
        <v>44768</v>
      </c>
      <c r="B3063" s="13">
        <v>44768</v>
      </c>
      <c r="D3063" s="15">
        <f t="shared" si="238"/>
        <v>174560.33339228161</v>
      </c>
      <c r="E3063" s="15">
        <f t="shared" si="239"/>
        <v>-307028.44765098556</v>
      </c>
      <c r="F3063" s="15">
        <f t="shared" si="240"/>
        <v>137241.538110756</v>
      </c>
      <c r="G3063" s="15">
        <f t="shared" si="237"/>
        <v>4773.4238520520448</v>
      </c>
      <c r="H3063" s="15">
        <f t="shared" si="241"/>
        <v>4773.4238520520448</v>
      </c>
    </row>
    <row r="3064" spans="1:8" x14ac:dyDescent="0.25">
      <c r="A3064" s="23">
        <v>44769</v>
      </c>
      <c r="B3064" s="13">
        <v>44769</v>
      </c>
      <c r="D3064" s="15">
        <f t="shared" si="238"/>
        <v>174568.13192172241</v>
      </c>
      <c r="E3064" s="15">
        <f t="shared" si="239"/>
        <v>-307035.30586327228</v>
      </c>
      <c r="F3064" s="15">
        <f t="shared" si="240"/>
        <v>137241.538110756</v>
      </c>
      <c r="G3064" s="15">
        <f t="shared" si="237"/>
        <v>4774.364169206121</v>
      </c>
      <c r="H3064" s="15">
        <f t="shared" si="241"/>
        <v>4774.364169206121</v>
      </c>
    </row>
    <row r="3065" spans="1:8" x14ac:dyDescent="0.25">
      <c r="A3065" s="23">
        <v>44770</v>
      </c>
      <c r="B3065" s="13">
        <v>44770</v>
      </c>
      <c r="D3065" s="15">
        <f t="shared" si="238"/>
        <v>174575.93062535999</v>
      </c>
      <c r="E3065" s="15">
        <f t="shared" si="239"/>
        <v>-307042.16407555901</v>
      </c>
      <c r="F3065" s="15">
        <f t="shared" si="240"/>
        <v>137241.538110756</v>
      </c>
      <c r="G3065" s="15">
        <f t="shared" si="237"/>
        <v>4775.3046605569834</v>
      </c>
      <c r="H3065" s="15">
        <f t="shared" si="241"/>
        <v>4775.3046605569834</v>
      </c>
    </row>
    <row r="3066" spans="1:8" x14ac:dyDescent="0.25">
      <c r="A3066" s="23">
        <v>44771</v>
      </c>
      <c r="B3066" s="13">
        <v>44771</v>
      </c>
      <c r="D3066" s="15">
        <f t="shared" si="238"/>
        <v>174583.72950319439</v>
      </c>
      <c r="E3066" s="15">
        <f t="shared" si="239"/>
        <v>-307049.02228784567</v>
      </c>
      <c r="F3066" s="15">
        <f t="shared" si="240"/>
        <v>137241.538110756</v>
      </c>
      <c r="G3066" s="15">
        <f t="shared" si="237"/>
        <v>4776.2453261047194</v>
      </c>
      <c r="H3066" s="15">
        <f t="shared" si="241"/>
        <v>4776.2453261047194</v>
      </c>
    </row>
    <row r="3067" spans="1:8" x14ac:dyDescent="0.25">
      <c r="A3067" s="23">
        <v>44772</v>
      </c>
      <c r="B3067" s="13">
        <v>44772</v>
      </c>
      <c r="D3067" s="15">
        <f t="shared" si="238"/>
        <v>174591.52855522561</v>
      </c>
      <c r="E3067" s="15">
        <f t="shared" si="239"/>
        <v>-307055.88050013239</v>
      </c>
      <c r="F3067" s="15">
        <f t="shared" si="240"/>
        <v>137241.538110756</v>
      </c>
      <c r="G3067" s="15">
        <f t="shared" si="237"/>
        <v>4777.1861658492126</v>
      </c>
      <c r="H3067" s="15">
        <f t="shared" si="241"/>
        <v>4777.1861658492126</v>
      </c>
    </row>
    <row r="3068" spans="1:8" x14ac:dyDescent="0.25">
      <c r="A3068" s="23">
        <v>44773</v>
      </c>
      <c r="B3068" s="13">
        <v>44773</v>
      </c>
      <c r="D3068" s="15">
        <f t="shared" si="238"/>
        <v>174599.32778145361</v>
      </c>
      <c r="E3068" s="15">
        <f t="shared" si="239"/>
        <v>-307062.73871241912</v>
      </c>
      <c r="F3068" s="15">
        <f t="shared" si="240"/>
        <v>137241.538110756</v>
      </c>
      <c r="G3068" s="15">
        <f t="shared" si="237"/>
        <v>4778.1271797904919</v>
      </c>
      <c r="H3068" s="15">
        <f t="shared" si="241"/>
        <v>4778.1271797904919</v>
      </c>
    </row>
    <row r="3069" spans="1:8" x14ac:dyDescent="0.25">
      <c r="A3069" s="23">
        <v>44774</v>
      </c>
      <c r="B3069" s="13">
        <v>44774</v>
      </c>
      <c r="D3069" s="15">
        <f t="shared" si="238"/>
        <v>174607.1271818784</v>
      </c>
      <c r="E3069" s="15">
        <f t="shared" si="239"/>
        <v>-307069.59692470578</v>
      </c>
      <c r="F3069" s="15">
        <f t="shared" si="240"/>
        <v>137241.538110756</v>
      </c>
      <c r="G3069" s="15">
        <f t="shared" si="237"/>
        <v>4779.0683679286158</v>
      </c>
      <c r="H3069" s="15">
        <f t="shared" si="241"/>
        <v>4779.0683679286158</v>
      </c>
    </row>
    <row r="3070" spans="1:8" x14ac:dyDescent="0.25">
      <c r="A3070" s="23">
        <v>44775</v>
      </c>
      <c r="B3070" s="13">
        <v>44775</v>
      </c>
      <c r="D3070" s="15">
        <f t="shared" si="238"/>
        <v>174614.9267565</v>
      </c>
      <c r="E3070" s="15">
        <f t="shared" si="239"/>
        <v>-307076.4551369925</v>
      </c>
      <c r="F3070" s="15">
        <f t="shared" si="240"/>
        <v>137241.538110756</v>
      </c>
      <c r="G3070" s="15">
        <f t="shared" si="237"/>
        <v>4780.0097302634967</v>
      </c>
      <c r="H3070" s="15">
        <f t="shared" si="241"/>
        <v>4780.0097302634967</v>
      </c>
    </row>
    <row r="3071" spans="1:8" x14ac:dyDescent="0.25">
      <c r="A3071" s="23">
        <v>44776</v>
      </c>
      <c r="B3071" s="13">
        <v>44776</v>
      </c>
      <c r="D3071" s="15">
        <f t="shared" si="238"/>
        <v>174622.72650531839</v>
      </c>
      <c r="E3071" s="15">
        <f t="shared" si="239"/>
        <v>-307083.31334927917</v>
      </c>
      <c r="F3071" s="15">
        <f t="shared" si="240"/>
        <v>137241.538110756</v>
      </c>
      <c r="G3071" s="15">
        <f t="shared" si="237"/>
        <v>4780.9512667952222</v>
      </c>
      <c r="H3071" s="15">
        <f t="shared" si="241"/>
        <v>4780.9512667952222</v>
      </c>
    </row>
    <row r="3072" spans="1:8" x14ac:dyDescent="0.25">
      <c r="A3072" s="23">
        <v>44777</v>
      </c>
      <c r="B3072" s="13">
        <v>44777</v>
      </c>
      <c r="D3072" s="15">
        <f t="shared" si="238"/>
        <v>174630.5264283336</v>
      </c>
      <c r="E3072" s="15">
        <f t="shared" si="239"/>
        <v>-307090.17156156589</v>
      </c>
      <c r="F3072" s="15">
        <f t="shared" si="240"/>
        <v>137241.538110756</v>
      </c>
      <c r="G3072" s="15">
        <f t="shared" si="237"/>
        <v>4781.8929775237048</v>
      </c>
      <c r="H3072" s="15">
        <f t="shared" si="241"/>
        <v>4781.8929775237048</v>
      </c>
    </row>
    <row r="3073" spans="1:8" x14ac:dyDescent="0.25">
      <c r="A3073" s="23">
        <v>44778</v>
      </c>
      <c r="B3073" s="13">
        <v>44778</v>
      </c>
      <c r="D3073" s="15">
        <f t="shared" si="238"/>
        <v>174638.32652554559</v>
      </c>
      <c r="E3073" s="15">
        <f t="shared" si="239"/>
        <v>-307097.02977385261</v>
      </c>
      <c r="F3073" s="15">
        <f t="shared" si="240"/>
        <v>137241.538110756</v>
      </c>
      <c r="G3073" s="15">
        <f t="shared" si="237"/>
        <v>4782.8348624489736</v>
      </c>
      <c r="H3073" s="15">
        <f t="shared" si="241"/>
        <v>4782.8348624489736</v>
      </c>
    </row>
    <row r="3074" spans="1:8" x14ac:dyDescent="0.25">
      <c r="A3074" s="23">
        <v>44779</v>
      </c>
      <c r="B3074" s="13">
        <v>44779</v>
      </c>
      <c r="D3074" s="15">
        <f t="shared" si="238"/>
        <v>174646.1267969544</v>
      </c>
      <c r="E3074" s="15">
        <f t="shared" si="239"/>
        <v>-307103.88798613928</v>
      </c>
      <c r="F3074" s="15">
        <f t="shared" si="240"/>
        <v>137241.538110756</v>
      </c>
      <c r="G3074" s="15">
        <f t="shared" ref="G3074:G3137" si="242">+SUM(D3074:F3074)</f>
        <v>4783.776921571116</v>
      </c>
      <c r="H3074" s="15">
        <f t="shared" si="241"/>
        <v>4783.776921571116</v>
      </c>
    </row>
    <row r="3075" spans="1:8" x14ac:dyDescent="0.25">
      <c r="A3075" s="23">
        <v>44780</v>
      </c>
      <c r="B3075" s="13">
        <v>44780</v>
      </c>
      <c r="D3075" s="15">
        <f t="shared" si="238"/>
        <v>174653.92724255999</v>
      </c>
      <c r="E3075" s="15">
        <f t="shared" si="239"/>
        <v>-307110.746198426</v>
      </c>
      <c r="F3075" s="15">
        <f t="shared" si="240"/>
        <v>137241.538110756</v>
      </c>
      <c r="G3075" s="15">
        <f t="shared" si="242"/>
        <v>4784.7191548899864</v>
      </c>
      <c r="H3075" s="15">
        <f t="shared" si="241"/>
        <v>4784.7191548899864</v>
      </c>
    </row>
    <row r="3076" spans="1:8" x14ac:dyDescent="0.25">
      <c r="A3076" s="23">
        <v>44781</v>
      </c>
      <c r="B3076" s="13">
        <v>44781</v>
      </c>
      <c r="D3076" s="15">
        <f t="shared" ref="D3076:D3139" si="243">+D$2*POWER($B3076,2)</f>
        <v>174661.7278623624</v>
      </c>
      <c r="E3076" s="15">
        <f t="shared" ref="E3076:E3139" si="244">+E$2*POWER($B3076,1)</f>
        <v>-307117.60441071267</v>
      </c>
      <c r="F3076" s="15">
        <f t="shared" ref="F3076:F3139" si="245">+F$2</f>
        <v>137241.538110756</v>
      </c>
      <c r="G3076" s="15">
        <f t="shared" si="242"/>
        <v>4785.6615624057304</v>
      </c>
      <c r="H3076" s="15">
        <f t="shared" si="241"/>
        <v>4785.6615624057304</v>
      </c>
    </row>
    <row r="3077" spans="1:8" x14ac:dyDescent="0.25">
      <c r="A3077" s="23">
        <v>44782</v>
      </c>
      <c r="B3077" s="13">
        <v>44782</v>
      </c>
      <c r="D3077" s="15">
        <f t="shared" si="243"/>
        <v>174669.5286563616</v>
      </c>
      <c r="E3077" s="15">
        <f t="shared" si="244"/>
        <v>-307124.46262299939</v>
      </c>
      <c r="F3077" s="15">
        <f t="shared" si="245"/>
        <v>137241.538110756</v>
      </c>
      <c r="G3077" s="15">
        <f t="shared" si="242"/>
        <v>4786.6041441182024</v>
      </c>
      <c r="H3077" s="15">
        <f t="shared" si="241"/>
        <v>4786.6041441182024</v>
      </c>
    </row>
    <row r="3078" spans="1:8" x14ac:dyDescent="0.25">
      <c r="A3078" s="23">
        <v>44783</v>
      </c>
      <c r="B3078" s="13">
        <v>44783</v>
      </c>
      <c r="D3078" s="15">
        <f t="shared" si="243"/>
        <v>174677.32962455761</v>
      </c>
      <c r="E3078" s="15">
        <f t="shared" si="244"/>
        <v>-307131.32083528611</v>
      </c>
      <c r="F3078" s="15">
        <f t="shared" si="245"/>
        <v>137241.538110756</v>
      </c>
      <c r="G3078" s="15">
        <f t="shared" si="242"/>
        <v>4787.5469000274898</v>
      </c>
      <c r="H3078" s="15">
        <f t="shared" si="241"/>
        <v>4787.5469000274898</v>
      </c>
    </row>
    <row r="3079" spans="1:8" x14ac:dyDescent="0.25">
      <c r="A3079" s="23">
        <v>44784</v>
      </c>
      <c r="B3079" s="13">
        <v>44784</v>
      </c>
      <c r="D3079" s="15">
        <f t="shared" si="243"/>
        <v>174685.1307669504</v>
      </c>
      <c r="E3079" s="15">
        <f t="shared" si="244"/>
        <v>-307138.17904757278</v>
      </c>
      <c r="F3079" s="15">
        <f t="shared" si="245"/>
        <v>137241.538110756</v>
      </c>
      <c r="G3079" s="15">
        <f t="shared" si="242"/>
        <v>4788.4898301336216</v>
      </c>
      <c r="H3079" s="15">
        <f t="shared" si="241"/>
        <v>4788.4898301336216</v>
      </c>
    </row>
    <row r="3080" spans="1:8" x14ac:dyDescent="0.25">
      <c r="A3080" s="23">
        <v>44785</v>
      </c>
      <c r="B3080" s="13">
        <v>44785</v>
      </c>
      <c r="D3080" s="15">
        <f t="shared" si="243"/>
        <v>174692.93208353998</v>
      </c>
      <c r="E3080" s="15">
        <f t="shared" si="244"/>
        <v>-307145.0372598595</v>
      </c>
      <c r="F3080" s="15">
        <f t="shared" si="245"/>
        <v>137241.538110756</v>
      </c>
      <c r="G3080" s="15">
        <f t="shared" si="242"/>
        <v>4789.4329344364814</v>
      </c>
      <c r="H3080" s="15">
        <f t="shared" si="241"/>
        <v>4789.4329344364814</v>
      </c>
    </row>
    <row r="3081" spans="1:8" x14ac:dyDescent="0.25">
      <c r="A3081" s="23">
        <v>44786</v>
      </c>
      <c r="B3081" s="13">
        <v>44786</v>
      </c>
      <c r="D3081" s="15">
        <f t="shared" si="243"/>
        <v>174700.73357432641</v>
      </c>
      <c r="E3081" s="15">
        <f t="shared" si="244"/>
        <v>-307151.89547214616</v>
      </c>
      <c r="F3081" s="15">
        <f t="shared" si="245"/>
        <v>137241.538110756</v>
      </c>
      <c r="G3081" s="15">
        <f t="shared" si="242"/>
        <v>4790.376212936244</v>
      </c>
      <c r="H3081" s="15">
        <f t="shared" si="241"/>
        <v>4790.376212936244</v>
      </c>
    </row>
    <row r="3082" spans="1:8" x14ac:dyDescent="0.25">
      <c r="A3082" s="23">
        <v>44787</v>
      </c>
      <c r="B3082" s="13">
        <v>44787</v>
      </c>
      <c r="D3082" s="15">
        <f t="shared" si="243"/>
        <v>174708.5352393096</v>
      </c>
      <c r="E3082" s="15">
        <f t="shared" si="244"/>
        <v>-307158.75368443289</v>
      </c>
      <c r="F3082" s="15">
        <f t="shared" si="245"/>
        <v>137241.538110756</v>
      </c>
      <c r="G3082" s="15">
        <f t="shared" si="242"/>
        <v>4791.3196656327054</v>
      </c>
      <c r="H3082" s="15">
        <f t="shared" si="241"/>
        <v>4791.3196656327054</v>
      </c>
    </row>
    <row r="3083" spans="1:8" x14ac:dyDescent="0.25">
      <c r="A3083" s="23">
        <v>44788</v>
      </c>
      <c r="B3083" s="13">
        <v>44788</v>
      </c>
      <c r="D3083" s="15">
        <f t="shared" si="243"/>
        <v>174716.3370784896</v>
      </c>
      <c r="E3083" s="15">
        <f t="shared" si="244"/>
        <v>-307165.61189671961</v>
      </c>
      <c r="F3083" s="15">
        <f t="shared" si="245"/>
        <v>137241.538110756</v>
      </c>
      <c r="G3083" s="15">
        <f t="shared" si="242"/>
        <v>4792.2632925259823</v>
      </c>
      <c r="H3083" s="15">
        <f t="shared" si="241"/>
        <v>4792.2632925259823</v>
      </c>
    </row>
    <row r="3084" spans="1:8" x14ac:dyDescent="0.25">
      <c r="A3084" s="23">
        <v>44789</v>
      </c>
      <c r="B3084" s="13">
        <v>44789</v>
      </c>
      <c r="D3084" s="15">
        <f t="shared" si="243"/>
        <v>174724.13909186641</v>
      </c>
      <c r="E3084" s="15">
        <f t="shared" si="244"/>
        <v>-307172.47010900627</v>
      </c>
      <c r="F3084" s="15">
        <f t="shared" si="245"/>
        <v>137241.538110756</v>
      </c>
      <c r="G3084" s="15">
        <f t="shared" si="242"/>
        <v>4793.2070936161326</v>
      </c>
      <c r="H3084" s="15">
        <f t="shared" si="241"/>
        <v>4793.2070936161326</v>
      </c>
    </row>
    <row r="3085" spans="1:8" x14ac:dyDescent="0.25">
      <c r="A3085" s="23">
        <v>44790</v>
      </c>
      <c r="B3085" s="13">
        <v>44790</v>
      </c>
      <c r="D3085" s="15">
        <f t="shared" si="243"/>
        <v>174731.94127944001</v>
      </c>
      <c r="E3085" s="15">
        <f t="shared" si="244"/>
        <v>-307179.328321293</v>
      </c>
      <c r="F3085" s="15">
        <f t="shared" si="245"/>
        <v>137241.538110756</v>
      </c>
      <c r="G3085" s="15">
        <f t="shared" si="242"/>
        <v>4794.151068903011</v>
      </c>
      <c r="H3085" s="15">
        <f t="shared" si="241"/>
        <v>4794.151068903011</v>
      </c>
    </row>
    <row r="3086" spans="1:8" x14ac:dyDescent="0.25">
      <c r="A3086" s="23">
        <v>44791</v>
      </c>
      <c r="B3086" s="13">
        <v>44791</v>
      </c>
      <c r="D3086" s="15">
        <f t="shared" si="243"/>
        <v>174739.7436412104</v>
      </c>
      <c r="E3086" s="15">
        <f t="shared" si="244"/>
        <v>-307186.18653357966</v>
      </c>
      <c r="F3086" s="15">
        <f t="shared" si="245"/>
        <v>137241.538110756</v>
      </c>
      <c r="G3086" s="15">
        <f t="shared" si="242"/>
        <v>4795.0952183867339</v>
      </c>
      <c r="H3086" s="15">
        <f t="shared" si="241"/>
        <v>4795.0952183867339</v>
      </c>
    </row>
    <row r="3087" spans="1:8" x14ac:dyDescent="0.25">
      <c r="A3087" s="23">
        <v>44792</v>
      </c>
      <c r="B3087" s="13">
        <v>44792</v>
      </c>
      <c r="D3087" s="15">
        <f t="shared" si="243"/>
        <v>174747.5461771776</v>
      </c>
      <c r="E3087" s="15">
        <f t="shared" si="244"/>
        <v>-307193.04474586638</v>
      </c>
      <c r="F3087" s="15">
        <f t="shared" si="245"/>
        <v>137241.538110756</v>
      </c>
      <c r="G3087" s="15">
        <f t="shared" si="242"/>
        <v>4796.0395420672139</v>
      </c>
      <c r="H3087" s="15">
        <f t="shared" si="241"/>
        <v>4796.0395420672139</v>
      </c>
    </row>
    <row r="3088" spans="1:8" x14ac:dyDescent="0.25">
      <c r="A3088" s="23">
        <v>44793</v>
      </c>
      <c r="B3088" s="13">
        <v>44793</v>
      </c>
      <c r="D3088" s="15">
        <f t="shared" si="243"/>
        <v>174755.34888734159</v>
      </c>
      <c r="E3088" s="15">
        <f t="shared" si="244"/>
        <v>-307199.90295815311</v>
      </c>
      <c r="F3088" s="15">
        <f t="shared" si="245"/>
        <v>137241.538110756</v>
      </c>
      <c r="G3088" s="15">
        <f t="shared" si="242"/>
        <v>4796.9840399444802</v>
      </c>
      <c r="H3088" s="15">
        <f t="shared" si="241"/>
        <v>4796.9840399444802</v>
      </c>
    </row>
    <row r="3089" spans="1:8" x14ac:dyDescent="0.25">
      <c r="A3089" s="23">
        <v>44794</v>
      </c>
      <c r="B3089" s="13">
        <v>44794</v>
      </c>
      <c r="D3089" s="15">
        <f t="shared" si="243"/>
        <v>174763.1517717024</v>
      </c>
      <c r="E3089" s="15">
        <f t="shared" si="244"/>
        <v>-307206.76117043977</v>
      </c>
      <c r="F3089" s="15">
        <f t="shared" si="245"/>
        <v>137241.538110756</v>
      </c>
      <c r="G3089" s="15">
        <f t="shared" si="242"/>
        <v>4797.92871201862</v>
      </c>
      <c r="H3089" s="15">
        <f t="shared" si="241"/>
        <v>4797.92871201862</v>
      </c>
    </row>
    <row r="3090" spans="1:8" x14ac:dyDescent="0.25">
      <c r="A3090" s="23">
        <v>44795</v>
      </c>
      <c r="B3090" s="13">
        <v>44795</v>
      </c>
      <c r="D3090" s="15">
        <f t="shared" si="243"/>
        <v>174770.95483025999</v>
      </c>
      <c r="E3090" s="15">
        <f t="shared" si="244"/>
        <v>-307213.61938272649</v>
      </c>
      <c r="F3090" s="15">
        <f t="shared" si="245"/>
        <v>137241.538110756</v>
      </c>
      <c r="G3090" s="15">
        <f t="shared" si="242"/>
        <v>4798.8735582894878</v>
      </c>
      <c r="H3090" s="15">
        <f t="shared" si="241"/>
        <v>4798.8735582894878</v>
      </c>
    </row>
    <row r="3091" spans="1:8" x14ac:dyDescent="0.25">
      <c r="A3091" s="23">
        <v>44796</v>
      </c>
      <c r="B3091" s="13">
        <v>44796</v>
      </c>
      <c r="D3091" s="15">
        <f t="shared" si="243"/>
        <v>174778.75806301439</v>
      </c>
      <c r="E3091" s="15">
        <f t="shared" si="244"/>
        <v>-307220.47759501316</v>
      </c>
      <c r="F3091" s="15">
        <f t="shared" si="245"/>
        <v>137241.538110756</v>
      </c>
      <c r="G3091" s="15">
        <f t="shared" si="242"/>
        <v>4799.8185787572293</v>
      </c>
      <c r="H3091" s="15">
        <f t="shared" si="241"/>
        <v>4799.8185787572293</v>
      </c>
    </row>
    <row r="3092" spans="1:8" x14ac:dyDescent="0.25">
      <c r="A3092" s="23">
        <v>44797</v>
      </c>
      <c r="B3092" s="13">
        <v>44797</v>
      </c>
      <c r="D3092" s="15">
        <f t="shared" si="243"/>
        <v>174786.56146996559</v>
      </c>
      <c r="E3092" s="15">
        <f t="shared" si="244"/>
        <v>-307227.33580729988</v>
      </c>
      <c r="F3092" s="15">
        <f t="shared" si="245"/>
        <v>137241.538110756</v>
      </c>
      <c r="G3092" s="15">
        <f t="shared" si="242"/>
        <v>4800.7637734216987</v>
      </c>
      <c r="H3092" s="15">
        <f t="shared" si="241"/>
        <v>4800.7637734216987</v>
      </c>
    </row>
    <row r="3093" spans="1:8" x14ac:dyDescent="0.25">
      <c r="A3093" s="23">
        <v>44798</v>
      </c>
      <c r="B3093" s="13">
        <v>44798</v>
      </c>
      <c r="D3093" s="15">
        <f t="shared" si="243"/>
        <v>174794.36505111359</v>
      </c>
      <c r="E3093" s="15">
        <f t="shared" si="244"/>
        <v>-307234.1940195866</v>
      </c>
      <c r="F3093" s="15">
        <f t="shared" si="245"/>
        <v>137241.538110756</v>
      </c>
      <c r="G3093" s="15">
        <f t="shared" si="242"/>
        <v>4801.7091422829835</v>
      </c>
      <c r="H3093" s="15">
        <f t="shared" si="241"/>
        <v>4801.7091422829835</v>
      </c>
    </row>
    <row r="3094" spans="1:8" x14ac:dyDescent="0.25">
      <c r="A3094" s="23">
        <v>44799</v>
      </c>
      <c r="B3094" s="13">
        <v>44799</v>
      </c>
      <c r="D3094" s="15">
        <f t="shared" si="243"/>
        <v>174802.16880645839</v>
      </c>
      <c r="E3094" s="15">
        <f t="shared" si="244"/>
        <v>-307241.05223187327</v>
      </c>
      <c r="F3094" s="15">
        <f t="shared" si="245"/>
        <v>137241.538110756</v>
      </c>
      <c r="G3094" s="15">
        <f t="shared" si="242"/>
        <v>4802.6546853411128</v>
      </c>
      <c r="H3094" s="15">
        <f t="shared" si="241"/>
        <v>4802.6546853411128</v>
      </c>
    </row>
    <row r="3095" spans="1:8" x14ac:dyDescent="0.25">
      <c r="A3095" s="23">
        <v>44800</v>
      </c>
      <c r="B3095" s="13">
        <v>44800</v>
      </c>
      <c r="D3095" s="15">
        <f t="shared" si="243"/>
        <v>174809.972736</v>
      </c>
      <c r="E3095" s="15">
        <f t="shared" si="244"/>
        <v>-307247.91044415999</v>
      </c>
      <c r="F3095" s="15">
        <f t="shared" si="245"/>
        <v>137241.538110756</v>
      </c>
      <c r="G3095" s="15">
        <f t="shared" si="242"/>
        <v>4803.6004025959992</v>
      </c>
      <c r="H3095" s="15">
        <f t="shared" si="241"/>
        <v>4803.6004025959992</v>
      </c>
    </row>
    <row r="3096" spans="1:8" x14ac:dyDescent="0.25">
      <c r="A3096" s="23">
        <v>44801</v>
      </c>
      <c r="B3096" s="13">
        <v>44801</v>
      </c>
      <c r="D3096" s="15">
        <f t="shared" si="243"/>
        <v>174817.77683973839</v>
      </c>
      <c r="E3096" s="15">
        <f t="shared" si="244"/>
        <v>-307254.76865644671</v>
      </c>
      <c r="F3096" s="15">
        <f t="shared" si="245"/>
        <v>137241.538110756</v>
      </c>
      <c r="G3096" s="15">
        <f t="shared" si="242"/>
        <v>4804.5462940476718</v>
      </c>
      <c r="H3096" s="15">
        <f t="shared" si="241"/>
        <v>4804.5462940476718</v>
      </c>
    </row>
    <row r="3097" spans="1:8" x14ac:dyDescent="0.25">
      <c r="A3097" s="23">
        <v>44802</v>
      </c>
      <c r="B3097" s="13">
        <v>44802</v>
      </c>
      <c r="D3097" s="15">
        <f t="shared" si="243"/>
        <v>174825.5811176736</v>
      </c>
      <c r="E3097" s="15">
        <f t="shared" si="244"/>
        <v>-307261.62686873338</v>
      </c>
      <c r="F3097" s="15">
        <f t="shared" si="245"/>
        <v>137241.538110756</v>
      </c>
      <c r="G3097" s="15">
        <f t="shared" si="242"/>
        <v>4805.492359696218</v>
      </c>
      <c r="H3097" s="15">
        <f t="shared" si="241"/>
        <v>4805.492359696218</v>
      </c>
    </row>
    <row r="3098" spans="1:8" x14ac:dyDescent="0.25">
      <c r="A3098" s="23">
        <v>44803</v>
      </c>
      <c r="B3098" s="13">
        <v>44803</v>
      </c>
      <c r="D3098" s="15">
        <f t="shared" si="243"/>
        <v>174833.3855698056</v>
      </c>
      <c r="E3098" s="15">
        <f t="shared" si="244"/>
        <v>-307268.4850810201</v>
      </c>
      <c r="F3098" s="15">
        <f t="shared" si="245"/>
        <v>137241.538110756</v>
      </c>
      <c r="G3098" s="15">
        <f t="shared" si="242"/>
        <v>4806.4385995414923</v>
      </c>
      <c r="H3098" s="15">
        <f t="shared" si="241"/>
        <v>4806.4385995414923</v>
      </c>
    </row>
    <row r="3099" spans="1:8" x14ac:dyDescent="0.25">
      <c r="A3099" s="23">
        <v>44804</v>
      </c>
      <c r="B3099" s="13">
        <v>44804</v>
      </c>
      <c r="D3099" s="15">
        <f t="shared" si="243"/>
        <v>174841.19019613441</v>
      </c>
      <c r="E3099" s="15">
        <f t="shared" si="244"/>
        <v>-307275.34329330677</v>
      </c>
      <c r="F3099" s="15">
        <f t="shared" si="245"/>
        <v>137241.538110756</v>
      </c>
      <c r="G3099" s="15">
        <f t="shared" si="242"/>
        <v>4807.3850135836401</v>
      </c>
      <c r="H3099" s="15">
        <f t="shared" si="241"/>
        <v>4807.3850135836401</v>
      </c>
    </row>
    <row r="3100" spans="1:8" x14ac:dyDescent="0.25">
      <c r="A3100" s="23">
        <v>44805</v>
      </c>
      <c r="B3100" s="13">
        <v>44805</v>
      </c>
      <c r="D3100" s="15">
        <f t="shared" si="243"/>
        <v>174848.99499666001</v>
      </c>
      <c r="E3100" s="15">
        <f t="shared" si="244"/>
        <v>-307282.20150559349</v>
      </c>
      <c r="F3100" s="15">
        <f t="shared" si="245"/>
        <v>137241.538110756</v>
      </c>
      <c r="G3100" s="15">
        <f t="shared" si="242"/>
        <v>4808.3316018225159</v>
      </c>
      <c r="H3100" s="15">
        <f t="shared" si="241"/>
        <v>4808.3316018225159</v>
      </c>
    </row>
    <row r="3101" spans="1:8" x14ac:dyDescent="0.25">
      <c r="A3101" s="23">
        <v>44806</v>
      </c>
      <c r="B3101" s="13">
        <v>44806</v>
      </c>
      <c r="D3101" s="15">
        <f t="shared" si="243"/>
        <v>174856.7999713824</v>
      </c>
      <c r="E3101" s="15">
        <f t="shared" si="244"/>
        <v>-307289.05971788021</v>
      </c>
      <c r="F3101" s="15">
        <f t="shared" si="245"/>
        <v>137241.538110756</v>
      </c>
      <c r="G3101" s="15">
        <f t="shared" si="242"/>
        <v>4809.278364258178</v>
      </c>
      <c r="H3101" s="15">
        <f t="shared" si="241"/>
        <v>4809.278364258178</v>
      </c>
    </row>
    <row r="3102" spans="1:8" x14ac:dyDescent="0.25">
      <c r="A3102" s="23">
        <v>44807</v>
      </c>
      <c r="B3102" s="13">
        <v>44807</v>
      </c>
      <c r="D3102" s="15">
        <f t="shared" si="243"/>
        <v>174864.6051203016</v>
      </c>
      <c r="E3102" s="15">
        <f t="shared" si="244"/>
        <v>-307295.91793016688</v>
      </c>
      <c r="F3102" s="15">
        <f t="shared" si="245"/>
        <v>137241.538110756</v>
      </c>
      <c r="G3102" s="15">
        <f t="shared" si="242"/>
        <v>4810.2253008907137</v>
      </c>
      <c r="H3102" s="15">
        <f t="shared" si="241"/>
        <v>4810.2253008907137</v>
      </c>
    </row>
    <row r="3103" spans="1:8" x14ac:dyDescent="0.25">
      <c r="A3103" s="23">
        <v>44808</v>
      </c>
      <c r="B3103" s="13">
        <v>44808</v>
      </c>
      <c r="D3103" s="15">
        <f t="shared" si="243"/>
        <v>174872.41044341761</v>
      </c>
      <c r="E3103" s="15">
        <f t="shared" si="244"/>
        <v>-307302.7761424536</v>
      </c>
      <c r="F3103" s="15">
        <f t="shared" si="245"/>
        <v>137241.538110756</v>
      </c>
      <c r="G3103" s="15">
        <f t="shared" si="242"/>
        <v>4811.1724117200065</v>
      </c>
      <c r="H3103" s="15">
        <f t="shared" si="241"/>
        <v>4811.1724117200065</v>
      </c>
    </row>
    <row r="3104" spans="1:8" x14ac:dyDescent="0.25">
      <c r="A3104" s="23">
        <v>44809</v>
      </c>
      <c r="B3104" s="13">
        <v>44809</v>
      </c>
      <c r="D3104" s="15">
        <f t="shared" si="243"/>
        <v>174880.21594073038</v>
      </c>
      <c r="E3104" s="15">
        <f t="shared" si="244"/>
        <v>-307309.63435474026</v>
      </c>
      <c r="F3104" s="15">
        <f t="shared" si="245"/>
        <v>137241.538110756</v>
      </c>
      <c r="G3104" s="15">
        <f t="shared" si="242"/>
        <v>4812.1196967461146</v>
      </c>
      <c r="H3104" s="15">
        <f t="shared" si="241"/>
        <v>4812.1196967461146</v>
      </c>
    </row>
    <row r="3105" spans="1:8" x14ac:dyDescent="0.25">
      <c r="A3105" s="23">
        <v>44810</v>
      </c>
      <c r="B3105" s="13">
        <v>44810</v>
      </c>
      <c r="D3105" s="15">
        <f t="shared" si="243"/>
        <v>174888.02161224</v>
      </c>
      <c r="E3105" s="15">
        <f t="shared" si="244"/>
        <v>-307316.49256702699</v>
      </c>
      <c r="F3105" s="15">
        <f t="shared" si="245"/>
        <v>137241.538110756</v>
      </c>
      <c r="G3105" s="15">
        <f t="shared" si="242"/>
        <v>4813.067155969009</v>
      </c>
      <c r="H3105" s="15">
        <f t="shared" si="241"/>
        <v>4813.067155969009</v>
      </c>
    </row>
    <row r="3106" spans="1:8" x14ac:dyDescent="0.25">
      <c r="A3106" s="23">
        <v>44811</v>
      </c>
      <c r="B3106" s="13">
        <v>44811</v>
      </c>
      <c r="D3106" s="15">
        <f t="shared" si="243"/>
        <v>174895.82745794641</v>
      </c>
      <c r="E3106" s="15">
        <f t="shared" si="244"/>
        <v>-307323.35077931371</v>
      </c>
      <c r="F3106" s="15">
        <f t="shared" si="245"/>
        <v>137241.538110756</v>
      </c>
      <c r="G3106" s="15">
        <f t="shared" si="242"/>
        <v>4814.0147893886897</v>
      </c>
      <c r="H3106" s="15">
        <f t="shared" si="241"/>
        <v>4814.0147893886897</v>
      </c>
    </row>
    <row r="3107" spans="1:8" x14ac:dyDescent="0.25">
      <c r="A3107" s="23">
        <v>44812</v>
      </c>
      <c r="B3107" s="13">
        <v>44812</v>
      </c>
      <c r="D3107" s="15">
        <f t="shared" si="243"/>
        <v>174903.63347784959</v>
      </c>
      <c r="E3107" s="15">
        <f t="shared" si="244"/>
        <v>-307330.20899160038</v>
      </c>
      <c r="F3107" s="15">
        <f t="shared" si="245"/>
        <v>137241.538110756</v>
      </c>
      <c r="G3107" s="15">
        <f t="shared" si="242"/>
        <v>4814.9625970052148</v>
      </c>
      <c r="H3107" s="15">
        <f t="shared" si="241"/>
        <v>4814.9625970052148</v>
      </c>
    </row>
    <row r="3108" spans="1:8" x14ac:dyDescent="0.25">
      <c r="A3108" s="23">
        <v>44813</v>
      </c>
      <c r="B3108" s="13">
        <v>44813</v>
      </c>
      <c r="D3108" s="15">
        <f t="shared" si="243"/>
        <v>174911.4396719496</v>
      </c>
      <c r="E3108" s="15">
        <f t="shared" si="244"/>
        <v>-307337.0672038871</v>
      </c>
      <c r="F3108" s="15">
        <f t="shared" si="245"/>
        <v>137241.538110756</v>
      </c>
      <c r="G3108" s="15">
        <f t="shared" si="242"/>
        <v>4815.910578818497</v>
      </c>
      <c r="H3108" s="15">
        <f t="shared" ref="H3108:H3171" si="246">+G3108</f>
        <v>4815.910578818497</v>
      </c>
    </row>
    <row r="3109" spans="1:8" x14ac:dyDescent="0.25">
      <c r="A3109" s="23">
        <v>44814</v>
      </c>
      <c r="B3109" s="13">
        <v>44814</v>
      </c>
      <c r="D3109" s="15">
        <f t="shared" si="243"/>
        <v>174919.24604024639</v>
      </c>
      <c r="E3109" s="15">
        <f t="shared" si="244"/>
        <v>-307343.92541617376</v>
      </c>
      <c r="F3109" s="15">
        <f t="shared" si="245"/>
        <v>137241.538110756</v>
      </c>
      <c r="G3109" s="15">
        <f t="shared" si="242"/>
        <v>4816.8587348286237</v>
      </c>
      <c r="H3109" s="15">
        <f t="shared" si="246"/>
        <v>4816.8587348286237</v>
      </c>
    </row>
    <row r="3110" spans="1:8" x14ac:dyDescent="0.25">
      <c r="A3110" s="23">
        <v>44815</v>
      </c>
      <c r="B3110" s="13">
        <v>44815</v>
      </c>
      <c r="D3110" s="15">
        <f t="shared" si="243"/>
        <v>174927.05258274</v>
      </c>
      <c r="E3110" s="15">
        <f t="shared" si="244"/>
        <v>-307350.78362846049</v>
      </c>
      <c r="F3110" s="15">
        <f t="shared" si="245"/>
        <v>137241.538110756</v>
      </c>
      <c r="G3110" s="15">
        <f t="shared" si="242"/>
        <v>4817.8070650355075</v>
      </c>
      <c r="H3110" s="15">
        <f t="shared" si="246"/>
        <v>4817.8070650355075</v>
      </c>
    </row>
    <row r="3111" spans="1:8" x14ac:dyDescent="0.25">
      <c r="A3111" s="23">
        <v>44816</v>
      </c>
      <c r="B3111" s="13">
        <v>44816</v>
      </c>
      <c r="D3111" s="15">
        <f t="shared" si="243"/>
        <v>174934.85929943039</v>
      </c>
      <c r="E3111" s="15">
        <f t="shared" si="244"/>
        <v>-307357.64184074721</v>
      </c>
      <c r="F3111" s="15">
        <f t="shared" si="245"/>
        <v>137241.538110756</v>
      </c>
      <c r="G3111" s="15">
        <f t="shared" si="242"/>
        <v>4818.7555694391776</v>
      </c>
      <c r="H3111" s="15">
        <f t="shared" si="246"/>
        <v>4818.7555694391776</v>
      </c>
    </row>
    <row r="3112" spans="1:8" x14ac:dyDescent="0.25">
      <c r="A3112" s="23">
        <v>44817</v>
      </c>
      <c r="B3112" s="13">
        <v>44817</v>
      </c>
      <c r="D3112" s="15">
        <f t="shared" si="243"/>
        <v>174942.6661903176</v>
      </c>
      <c r="E3112" s="15">
        <f t="shared" si="244"/>
        <v>-307364.50005303387</v>
      </c>
      <c r="F3112" s="15">
        <f t="shared" si="245"/>
        <v>137241.538110756</v>
      </c>
      <c r="G3112" s="15">
        <f t="shared" si="242"/>
        <v>4819.7042480397213</v>
      </c>
      <c r="H3112" s="15">
        <f t="shared" si="246"/>
        <v>4819.7042480397213</v>
      </c>
    </row>
    <row r="3113" spans="1:8" x14ac:dyDescent="0.25">
      <c r="A3113" s="23">
        <v>44818</v>
      </c>
      <c r="B3113" s="13">
        <v>44818</v>
      </c>
      <c r="D3113" s="15">
        <f t="shared" si="243"/>
        <v>174950.47325540159</v>
      </c>
      <c r="E3113" s="15">
        <f t="shared" si="244"/>
        <v>-307371.3582653206</v>
      </c>
      <c r="F3113" s="15">
        <f t="shared" si="245"/>
        <v>137241.538110756</v>
      </c>
      <c r="G3113" s="15">
        <f t="shared" si="242"/>
        <v>4820.653100836993</v>
      </c>
      <c r="H3113" s="15">
        <f t="shared" si="246"/>
        <v>4820.653100836993</v>
      </c>
    </row>
    <row r="3114" spans="1:8" x14ac:dyDescent="0.25">
      <c r="A3114" s="23">
        <v>44819</v>
      </c>
      <c r="B3114" s="13">
        <v>44819</v>
      </c>
      <c r="D3114" s="15">
        <f t="shared" si="243"/>
        <v>174958.2804946824</v>
      </c>
      <c r="E3114" s="15">
        <f t="shared" si="244"/>
        <v>-307378.21647760726</v>
      </c>
      <c r="F3114" s="15">
        <f t="shared" si="245"/>
        <v>137241.538110756</v>
      </c>
      <c r="G3114" s="15">
        <f t="shared" si="242"/>
        <v>4821.6021278311382</v>
      </c>
      <c r="H3114" s="15">
        <f t="shared" si="246"/>
        <v>4821.6021278311382</v>
      </c>
    </row>
    <row r="3115" spans="1:8" x14ac:dyDescent="0.25">
      <c r="A3115" s="23">
        <v>44820</v>
      </c>
      <c r="B3115" s="13">
        <v>44820</v>
      </c>
      <c r="D3115" s="15">
        <f t="shared" si="243"/>
        <v>174966.08790816</v>
      </c>
      <c r="E3115" s="15">
        <f t="shared" si="244"/>
        <v>-307385.07468989398</v>
      </c>
      <c r="F3115" s="15">
        <f t="shared" si="245"/>
        <v>137241.538110756</v>
      </c>
      <c r="G3115" s="15">
        <f t="shared" si="242"/>
        <v>4822.5513290220115</v>
      </c>
      <c r="H3115" s="15">
        <f t="shared" si="246"/>
        <v>4822.5513290220115</v>
      </c>
    </row>
    <row r="3116" spans="1:8" x14ac:dyDescent="0.25">
      <c r="A3116" s="23">
        <v>44821</v>
      </c>
      <c r="B3116" s="13">
        <v>44821</v>
      </c>
      <c r="D3116" s="15">
        <f t="shared" si="243"/>
        <v>174973.89549583441</v>
      </c>
      <c r="E3116" s="15">
        <f t="shared" si="244"/>
        <v>-307391.93290218071</v>
      </c>
      <c r="F3116" s="15">
        <f t="shared" si="245"/>
        <v>137241.538110756</v>
      </c>
      <c r="G3116" s="15">
        <f t="shared" si="242"/>
        <v>4823.5007044097001</v>
      </c>
      <c r="H3116" s="15">
        <f t="shared" si="246"/>
        <v>4823.5007044097001</v>
      </c>
    </row>
    <row r="3117" spans="1:8" x14ac:dyDescent="0.25">
      <c r="A3117" s="23">
        <v>44822</v>
      </c>
      <c r="B3117" s="13">
        <v>44822</v>
      </c>
      <c r="D3117" s="15">
        <f t="shared" si="243"/>
        <v>174981.70325770561</v>
      </c>
      <c r="E3117" s="15">
        <f t="shared" si="244"/>
        <v>-307398.79111446737</v>
      </c>
      <c r="F3117" s="15">
        <f t="shared" si="245"/>
        <v>137241.538110756</v>
      </c>
      <c r="G3117" s="15">
        <f t="shared" si="242"/>
        <v>4824.4502539942332</v>
      </c>
      <c r="H3117" s="15">
        <f t="shared" si="246"/>
        <v>4824.4502539942332</v>
      </c>
    </row>
    <row r="3118" spans="1:8" x14ac:dyDescent="0.25">
      <c r="A3118" s="23">
        <v>44823</v>
      </c>
      <c r="B3118" s="13">
        <v>44823</v>
      </c>
      <c r="D3118" s="15">
        <f t="shared" si="243"/>
        <v>174989.51119377359</v>
      </c>
      <c r="E3118" s="15">
        <f t="shared" si="244"/>
        <v>-307405.64932675409</v>
      </c>
      <c r="F3118" s="15">
        <f t="shared" si="245"/>
        <v>137241.538110756</v>
      </c>
      <c r="G3118" s="15">
        <f t="shared" si="242"/>
        <v>4825.3999777754943</v>
      </c>
      <c r="H3118" s="15">
        <f t="shared" si="246"/>
        <v>4825.3999777754943</v>
      </c>
    </row>
    <row r="3119" spans="1:8" x14ac:dyDescent="0.25">
      <c r="A3119" s="23">
        <v>44824</v>
      </c>
      <c r="B3119" s="13">
        <v>44824</v>
      </c>
      <c r="D3119" s="15">
        <f t="shared" si="243"/>
        <v>174997.31930403839</v>
      </c>
      <c r="E3119" s="15">
        <f t="shared" si="244"/>
        <v>-307412.50753904076</v>
      </c>
      <c r="F3119" s="15">
        <f t="shared" si="245"/>
        <v>137241.538110756</v>
      </c>
      <c r="G3119" s="15">
        <f t="shared" si="242"/>
        <v>4826.349875753629</v>
      </c>
      <c r="H3119" s="15">
        <f t="shared" si="246"/>
        <v>4826.349875753629</v>
      </c>
    </row>
    <row r="3120" spans="1:8" x14ac:dyDescent="0.25">
      <c r="A3120" s="23">
        <v>44825</v>
      </c>
      <c r="B3120" s="13">
        <v>44825</v>
      </c>
      <c r="D3120" s="15">
        <f t="shared" si="243"/>
        <v>175005.12758850001</v>
      </c>
      <c r="E3120" s="15">
        <f t="shared" si="244"/>
        <v>-307419.36575132748</v>
      </c>
      <c r="F3120" s="15">
        <f t="shared" si="245"/>
        <v>137241.538110756</v>
      </c>
      <c r="G3120" s="15">
        <f t="shared" si="242"/>
        <v>4827.2999479285209</v>
      </c>
      <c r="H3120" s="15">
        <f t="shared" si="246"/>
        <v>4827.2999479285209</v>
      </c>
    </row>
    <row r="3121" spans="1:8" x14ac:dyDescent="0.25">
      <c r="A3121" s="23">
        <v>44826</v>
      </c>
      <c r="B3121" s="13">
        <v>44826</v>
      </c>
      <c r="D3121" s="15">
        <f t="shared" si="243"/>
        <v>175012.93604715841</v>
      </c>
      <c r="E3121" s="15">
        <f t="shared" si="244"/>
        <v>-307426.2239636142</v>
      </c>
      <c r="F3121" s="15">
        <f t="shared" si="245"/>
        <v>137241.538110756</v>
      </c>
      <c r="G3121" s="15">
        <f t="shared" si="242"/>
        <v>4828.2501943001989</v>
      </c>
      <c r="H3121" s="15">
        <f t="shared" si="246"/>
        <v>4828.2501943001989</v>
      </c>
    </row>
    <row r="3122" spans="1:8" x14ac:dyDescent="0.25">
      <c r="A3122" s="23">
        <v>44827</v>
      </c>
      <c r="B3122" s="13">
        <v>44827</v>
      </c>
      <c r="D3122" s="15">
        <f t="shared" si="243"/>
        <v>175020.74468001359</v>
      </c>
      <c r="E3122" s="15">
        <f t="shared" si="244"/>
        <v>-307433.08217590087</v>
      </c>
      <c r="F3122" s="15">
        <f t="shared" si="245"/>
        <v>137241.538110756</v>
      </c>
      <c r="G3122" s="15">
        <f t="shared" si="242"/>
        <v>4829.2006148687215</v>
      </c>
      <c r="H3122" s="15">
        <f t="shared" si="246"/>
        <v>4829.2006148687215</v>
      </c>
    </row>
    <row r="3123" spans="1:8" x14ac:dyDescent="0.25">
      <c r="A3123" s="23">
        <v>44828</v>
      </c>
      <c r="B3123" s="13">
        <v>44828</v>
      </c>
      <c r="D3123" s="15">
        <f t="shared" si="243"/>
        <v>175028.5534870656</v>
      </c>
      <c r="E3123" s="15">
        <f t="shared" si="244"/>
        <v>-307439.94038818759</v>
      </c>
      <c r="F3123" s="15">
        <f t="shared" si="245"/>
        <v>137241.538110756</v>
      </c>
      <c r="G3123" s="15">
        <f t="shared" si="242"/>
        <v>4830.1512096340011</v>
      </c>
      <c r="H3123" s="15">
        <f t="shared" si="246"/>
        <v>4830.1512096340011</v>
      </c>
    </row>
    <row r="3124" spans="1:8" x14ac:dyDescent="0.25">
      <c r="A3124" s="23">
        <v>44829</v>
      </c>
      <c r="B3124" s="13">
        <v>44829</v>
      </c>
      <c r="D3124" s="15">
        <f t="shared" si="243"/>
        <v>175036.36246831439</v>
      </c>
      <c r="E3124" s="15">
        <f t="shared" si="244"/>
        <v>-307446.79860047431</v>
      </c>
      <c r="F3124" s="15">
        <f t="shared" si="245"/>
        <v>137241.538110756</v>
      </c>
      <c r="G3124" s="15">
        <f t="shared" si="242"/>
        <v>4831.1019785960671</v>
      </c>
      <c r="H3124" s="15">
        <f t="shared" si="246"/>
        <v>4831.1019785960671</v>
      </c>
    </row>
    <row r="3125" spans="1:8" x14ac:dyDescent="0.25">
      <c r="A3125" s="23">
        <v>44830</v>
      </c>
      <c r="B3125" s="13">
        <v>44830</v>
      </c>
      <c r="D3125" s="15">
        <f t="shared" si="243"/>
        <v>175044.17162375999</v>
      </c>
      <c r="E3125" s="15">
        <f t="shared" si="244"/>
        <v>-307453.65681276098</v>
      </c>
      <c r="F3125" s="15">
        <f t="shared" si="245"/>
        <v>137241.538110756</v>
      </c>
      <c r="G3125" s="15">
        <f t="shared" si="242"/>
        <v>4832.0529217550065</v>
      </c>
      <c r="H3125" s="15">
        <f t="shared" si="246"/>
        <v>4832.0529217550065</v>
      </c>
    </row>
    <row r="3126" spans="1:8" x14ac:dyDescent="0.25">
      <c r="A3126" s="23">
        <v>44831</v>
      </c>
      <c r="B3126" s="13">
        <v>44831</v>
      </c>
      <c r="D3126" s="15">
        <f t="shared" si="243"/>
        <v>175051.98095340241</v>
      </c>
      <c r="E3126" s="15">
        <f t="shared" si="244"/>
        <v>-307460.5150250477</v>
      </c>
      <c r="F3126" s="15">
        <f t="shared" si="245"/>
        <v>137241.538110756</v>
      </c>
      <c r="G3126" s="15">
        <f t="shared" si="242"/>
        <v>4833.0040391107032</v>
      </c>
      <c r="H3126" s="15">
        <f t="shared" si="246"/>
        <v>4833.0040391107032</v>
      </c>
    </row>
    <row r="3127" spans="1:8" x14ac:dyDescent="0.25">
      <c r="A3127" s="23">
        <v>44832</v>
      </c>
      <c r="B3127" s="13">
        <v>44832</v>
      </c>
      <c r="D3127" s="15">
        <f t="shared" si="243"/>
        <v>175059.79045724159</v>
      </c>
      <c r="E3127" s="15">
        <f t="shared" si="244"/>
        <v>-307467.37323733437</v>
      </c>
      <c r="F3127" s="15">
        <f t="shared" si="245"/>
        <v>137241.538110756</v>
      </c>
      <c r="G3127" s="15">
        <f t="shared" si="242"/>
        <v>4833.9553306632151</v>
      </c>
      <c r="H3127" s="15">
        <f t="shared" si="246"/>
        <v>4833.9553306632151</v>
      </c>
    </row>
    <row r="3128" spans="1:8" x14ac:dyDescent="0.25">
      <c r="A3128" s="23">
        <v>44833</v>
      </c>
      <c r="B3128" s="13">
        <v>44833</v>
      </c>
      <c r="D3128" s="15">
        <f t="shared" si="243"/>
        <v>175067.60013527761</v>
      </c>
      <c r="E3128" s="15">
        <f t="shared" si="244"/>
        <v>-307474.23144962109</v>
      </c>
      <c r="F3128" s="15">
        <f t="shared" si="245"/>
        <v>137241.538110756</v>
      </c>
      <c r="G3128" s="15">
        <f t="shared" si="242"/>
        <v>4834.9067964125134</v>
      </c>
      <c r="H3128" s="15">
        <f t="shared" si="246"/>
        <v>4834.9067964125134</v>
      </c>
    </row>
    <row r="3129" spans="1:8" x14ac:dyDescent="0.25">
      <c r="A3129" s="23">
        <v>44834</v>
      </c>
      <c r="B3129" s="13">
        <v>44834</v>
      </c>
      <c r="D3129" s="15">
        <f t="shared" si="243"/>
        <v>175075.40998751039</v>
      </c>
      <c r="E3129" s="15">
        <f t="shared" si="244"/>
        <v>-307481.08966190781</v>
      </c>
      <c r="F3129" s="15">
        <f t="shared" si="245"/>
        <v>137241.538110756</v>
      </c>
      <c r="G3129" s="15">
        <f t="shared" si="242"/>
        <v>4835.8584363585687</v>
      </c>
      <c r="H3129" s="15">
        <f t="shared" si="246"/>
        <v>4835.8584363585687</v>
      </c>
    </row>
    <row r="3130" spans="1:8" x14ac:dyDescent="0.25">
      <c r="A3130" s="23">
        <v>44835</v>
      </c>
      <c r="B3130" s="13">
        <v>44835</v>
      </c>
      <c r="D3130" s="15">
        <f t="shared" si="243"/>
        <v>175083.22001394001</v>
      </c>
      <c r="E3130" s="15">
        <f t="shared" si="244"/>
        <v>-307487.94787419448</v>
      </c>
      <c r="F3130" s="15">
        <f t="shared" si="245"/>
        <v>137241.538110756</v>
      </c>
      <c r="G3130" s="15">
        <f t="shared" si="242"/>
        <v>4836.8102505015268</v>
      </c>
      <c r="H3130" s="15">
        <f t="shared" si="246"/>
        <v>4836.8102505015268</v>
      </c>
    </row>
    <row r="3131" spans="1:8" x14ac:dyDescent="0.25">
      <c r="A3131" s="23">
        <v>44836</v>
      </c>
      <c r="B3131" s="13">
        <v>44836</v>
      </c>
      <c r="D3131" s="15">
        <f t="shared" si="243"/>
        <v>175091.03021456639</v>
      </c>
      <c r="E3131" s="15">
        <f t="shared" si="244"/>
        <v>-307494.8060864812</v>
      </c>
      <c r="F3131" s="15">
        <f t="shared" si="245"/>
        <v>137241.538110756</v>
      </c>
      <c r="G3131" s="15">
        <f t="shared" si="242"/>
        <v>4837.7622388411837</v>
      </c>
      <c r="H3131" s="15">
        <f t="shared" si="246"/>
        <v>4837.7622388411837</v>
      </c>
    </row>
    <row r="3132" spans="1:8" x14ac:dyDescent="0.25">
      <c r="A3132" s="23">
        <v>44837</v>
      </c>
      <c r="B3132" s="13">
        <v>44837</v>
      </c>
      <c r="D3132" s="15">
        <f t="shared" si="243"/>
        <v>175098.84058938961</v>
      </c>
      <c r="E3132" s="15">
        <f t="shared" si="244"/>
        <v>-307501.66429876786</v>
      </c>
      <c r="F3132" s="15">
        <f t="shared" si="245"/>
        <v>137241.538110756</v>
      </c>
      <c r="G3132" s="15">
        <f t="shared" si="242"/>
        <v>4838.7144013777433</v>
      </c>
      <c r="H3132" s="15">
        <f t="shared" si="246"/>
        <v>4838.7144013777433</v>
      </c>
    </row>
    <row r="3133" spans="1:8" x14ac:dyDescent="0.25">
      <c r="A3133" s="23">
        <v>44838</v>
      </c>
      <c r="B3133" s="13">
        <v>44838</v>
      </c>
      <c r="D3133" s="15">
        <f t="shared" si="243"/>
        <v>175106.65113840959</v>
      </c>
      <c r="E3133" s="15">
        <f t="shared" si="244"/>
        <v>-307508.52251105459</v>
      </c>
      <c r="F3133" s="15">
        <f t="shared" si="245"/>
        <v>137241.538110756</v>
      </c>
      <c r="G3133" s="15">
        <f t="shared" si="242"/>
        <v>4839.6667381110019</v>
      </c>
      <c r="H3133" s="15">
        <f t="shared" si="246"/>
        <v>4839.6667381110019</v>
      </c>
    </row>
    <row r="3134" spans="1:8" x14ac:dyDescent="0.25">
      <c r="A3134" s="23">
        <v>44839</v>
      </c>
      <c r="B3134" s="13">
        <v>44839</v>
      </c>
      <c r="D3134" s="15">
        <f t="shared" si="243"/>
        <v>175114.46186162639</v>
      </c>
      <c r="E3134" s="15">
        <f t="shared" si="244"/>
        <v>-307515.38072334131</v>
      </c>
      <c r="F3134" s="15">
        <f t="shared" si="245"/>
        <v>137241.538110756</v>
      </c>
      <c r="G3134" s="15">
        <f t="shared" si="242"/>
        <v>4840.6192490410758</v>
      </c>
      <c r="H3134" s="15">
        <f t="shared" si="246"/>
        <v>4840.6192490410758</v>
      </c>
    </row>
    <row r="3135" spans="1:8" x14ac:dyDescent="0.25">
      <c r="A3135" s="23">
        <v>44840</v>
      </c>
      <c r="B3135" s="13">
        <v>44840</v>
      </c>
      <c r="D3135" s="15">
        <f t="shared" si="243"/>
        <v>175122.27275904</v>
      </c>
      <c r="E3135" s="15">
        <f t="shared" si="244"/>
        <v>-307522.23893562797</v>
      </c>
      <c r="F3135" s="15">
        <f t="shared" si="245"/>
        <v>137241.538110756</v>
      </c>
      <c r="G3135" s="15">
        <f t="shared" si="242"/>
        <v>4841.5719341680233</v>
      </c>
      <c r="H3135" s="15">
        <f t="shared" si="246"/>
        <v>4841.5719341680233</v>
      </c>
    </row>
    <row r="3136" spans="1:8" x14ac:dyDescent="0.25">
      <c r="A3136" s="23">
        <v>44841</v>
      </c>
      <c r="B3136" s="13">
        <v>44841</v>
      </c>
      <c r="D3136" s="15">
        <f t="shared" si="243"/>
        <v>175130.0838306504</v>
      </c>
      <c r="E3136" s="15">
        <f t="shared" si="244"/>
        <v>-307529.0971479147</v>
      </c>
      <c r="F3136" s="15">
        <f t="shared" si="245"/>
        <v>137241.538110756</v>
      </c>
      <c r="G3136" s="15">
        <f t="shared" si="242"/>
        <v>4842.5247934916988</v>
      </c>
      <c r="H3136" s="15">
        <f t="shared" si="246"/>
        <v>4842.5247934916988</v>
      </c>
    </row>
    <row r="3137" spans="1:8" x14ac:dyDescent="0.25">
      <c r="A3137" s="23">
        <v>44842</v>
      </c>
      <c r="B3137" s="13">
        <v>44842</v>
      </c>
      <c r="D3137" s="15">
        <f t="shared" si="243"/>
        <v>175137.89507645759</v>
      </c>
      <c r="E3137" s="15">
        <f t="shared" si="244"/>
        <v>-307535.95536020136</v>
      </c>
      <c r="F3137" s="15">
        <f t="shared" si="245"/>
        <v>137241.538110756</v>
      </c>
      <c r="G3137" s="15">
        <f t="shared" si="242"/>
        <v>4843.4778270122188</v>
      </c>
      <c r="H3137" s="15">
        <f t="shared" si="246"/>
        <v>4843.4778270122188</v>
      </c>
    </row>
    <row r="3138" spans="1:8" x14ac:dyDescent="0.25">
      <c r="A3138" s="23">
        <v>44843</v>
      </c>
      <c r="B3138" s="13">
        <v>44843</v>
      </c>
      <c r="D3138" s="15">
        <f t="shared" si="243"/>
        <v>175145.70649646159</v>
      </c>
      <c r="E3138" s="15">
        <f t="shared" si="244"/>
        <v>-307542.81357248808</v>
      </c>
      <c r="F3138" s="15">
        <f t="shared" si="245"/>
        <v>137241.538110756</v>
      </c>
      <c r="G3138" s="15">
        <f t="shared" ref="G3138:G3201" si="247">+SUM(D3138:F3138)</f>
        <v>4844.4310347294959</v>
      </c>
      <c r="H3138" s="15">
        <f t="shared" si="246"/>
        <v>4844.4310347294959</v>
      </c>
    </row>
    <row r="3139" spans="1:8" x14ac:dyDescent="0.25">
      <c r="A3139" s="23">
        <v>44844</v>
      </c>
      <c r="B3139" s="13">
        <v>44844</v>
      </c>
      <c r="D3139" s="15">
        <f t="shared" si="243"/>
        <v>175153.5180906624</v>
      </c>
      <c r="E3139" s="15">
        <f t="shared" si="244"/>
        <v>-307549.67178477481</v>
      </c>
      <c r="F3139" s="15">
        <f t="shared" si="245"/>
        <v>137241.538110756</v>
      </c>
      <c r="G3139" s="15">
        <f t="shared" si="247"/>
        <v>4845.3844166435883</v>
      </c>
      <c r="H3139" s="15">
        <f t="shared" si="246"/>
        <v>4845.3844166435883</v>
      </c>
    </row>
    <row r="3140" spans="1:8" x14ac:dyDescent="0.25">
      <c r="A3140" s="23">
        <v>44845</v>
      </c>
      <c r="B3140" s="13">
        <v>44845</v>
      </c>
      <c r="D3140" s="15">
        <f t="shared" ref="D3140:D3203" si="248">+D$2*POWER($B3140,2)</f>
        <v>175161.32985906</v>
      </c>
      <c r="E3140" s="15">
        <f t="shared" ref="E3140:E3203" si="249">+E$2*POWER($B3140,1)</f>
        <v>-307556.52999706147</v>
      </c>
      <c r="F3140" s="15">
        <f t="shared" ref="F3140:F3203" si="250">+F$2</f>
        <v>137241.538110756</v>
      </c>
      <c r="G3140" s="15">
        <f t="shared" si="247"/>
        <v>4846.3379727545253</v>
      </c>
      <c r="H3140" s="15">
        <f t="shared" si="246"/>
        <v>4846.3379727545253</v>
      </c>
    </row>
    <row r="3141" spans="1:8" x14ac:dyDescent="0.25">
      <c r="A3141" s="23">
        <v>44846</v>
      </c>
      <c r="B3141" s="13">
        <v>44846</v>
      </c>
      <c r="D3141" s="15">
        <f t="shared" si="248"/>
        <v>175169.14180165439</v>
      </c>
      <c r="E3141" s="15">
        <f t="shared" si="249"/>
        <v>-307563.3882093482</v>
      </c>
      <c r="F3141" s="15">
        <f t="shared" si="250"/>
        <v>137241.538110756</v>
      </c>
      <c r="G3141" s="15">
        <f t="shared" si="247"/>
        <v>4847.2917030621902</v>
      </c>
      <c r="H3141" s="15">
        <f t="shared" si="246"/>
        <v>4847.2917030621902</v>
      </c>
    </row>
    <row r="3142" spans="1:8" x14ac:dyDescent="0.25">
      <c r="A3142" s="23">
        <v>44847</v>
      </c>
      <c r="B3142" s="13">
        <v>44847</v>
      </c>
      <c r="D3142" s="15">
        <f t="shared" si="248"/>
        <v>175176.95391844559</v>
      </c>
      <c r="E3142" s="15">
        <f t="shared" si="249"/>
        <v>-307570.24642163486</v>
      </c>
      <c r="F3142" s="15">
        <f t="shared" si="250"/>
        <v>137241.538110756</v>
      </c>
      <c r="G3142" s="15">
        <f t="shared" si="247"/>
        <v>4848.2456075667287</v>
      </c>
      <c r="H3142" s="15">
        <f t="shared" si="246"/>
        <v>4848.2456075667287</v>
      </c>
    </row>
    <row r="3143" spans="1:8" x14ac:dyDescent="0.25">
      <c r="A3143" s="23">
        <v>44848</v>
      </c>
      <c r="B3143" s="13">
        <v>44848</v>
      </c>
      <c r="D3143" s="15">
        <f t="shared" si="248"/>
        <v>175184.76620943361</v>
      </c>
      <c r="E3143" s="15">
        <f t="shared" si="249"/>
        <v>-307577.10463392158</v>
      </c>
      <c r="F3143" s="15">
        <f t="shared" si="250"/>
        <v>137241.538110756</v>
      </c>
      <c r="G3143" s="15">
        <f t="shared" si="247"/>
        <v>4849.1996862680244</v>
      </c>
      <c r="H3143" s="15">
        <f t="shared" si="246"/>
        <v>4849.1996862680244</v>
      </c>
    </row>
    <row r="3144" spans="1:8" x14ac:dyDescent="0.25">
      <c r="A3144" s="23">
        <v>44849</v>
      </c>
      <c r="B3144" s="13">
        <v>44849</v>
      </c>
      <c r="D3144" s="15">
        <f t="shared" si="248"/>
        <v>175192.57867461839</v>
      </c>
      <c r="E3144" s="15">
        <f t="shared" si="249"/>
        <v>-307583.96284620831</v>
      </c>
      <c r="F3144" s="15">
        <f t="shared" si="250"/>
        <v>137241.538110756</v>
      </c>
      <c r="G3144" s="15">
        <f t="shared" si="247"/>
        <v>4850.1539391660772</v>
      </c>
      <c r="H3144" s="15">
        <f t="shared" si="246"/>
        <v>4850.1539391660772</v>
      </c>
    </row>
    <row r="3145" spans="1:8" x14ac:dyDescent="0.25">
      <c r="A3145" s="23">
        <v>44850</v>
      </c>
      <c r="B3145" s="13">
        <v>44850</v>
      </c>
      <c r="D3145" s="15">
        <f t="shared" si="248"/>
        <v>175200.39131400001</v>
      </c>
      <c r="E3145" s="15">
        <f t="shared" si="249"/>
        <v>-307590.82105849497</v>
      </c>
      <c r="F3145" s="15">
        <f t="shared" si="250"/>
        <v>137241.538110756</v>
      </c>
      <c r="G3145" s="15">
        <f t="shared" si="247"/>
        <v>4851.1083662610326</v>
      </c>
      <c r="H3145" s="15">
        <f t="shared" si="246"/>
        <v>4851.1083662610326</v>
      </c>
    </row>
    <row r="3146" spans="1:8" x14ac:dyDescent="0.25">
      <c r="A3146" s="23">
        <v>44851</v>
      </c>
      <c r="B3146" s="13">
        <v>44851</v>
      </c>
      <c r="D3146" s="15">
        <f t="shared" si="248"/>
        <v>175208.20412757838</v>
      </c>
      <c r="E3146" s="15">
        <f t="shared" si="249"/>
        <v>-307597.67927078169</v>
      </c>
      <c r="F3146" s="15">
        <f t="shared" si="250"/>
        <v>137241.538110756</v>
      </c>
      <c r="G3146" s="15">
        <f t="shared" si="247"/>
        <v>4852.062967552687</v>
      </c>
      <c r="H3146" s="15">
        <f t="shared" si="246"/>
        <v>4852.062967552687</v>
      </c>
    </row>
    <row r="3147" spans="1:8" x14ac:dyDescent="0.25">
      <c r="A3147" s="23">
        <v>44852</v>
      </c>
      <c r="B3147" s="13">
        <v>44852</v>
      </c>
      <c r="D3147" s="15">
        <f t="shared" si="248"/>
        <v>175216.01711535361</v>
      </c>
      <c r="E3147" s="15">
        <f t="shared" si="249"/>
        <v>-307604.53748306842</v>
      </c>
      <c r="F3147" s="15">
        <f t="shared" si="250"/>
        <v>137241.538110756</v>
      </c>
      <c r="G3147" s="15">
        <f t="shared" si="247"/>
        <v>4853.0177430411859</v>
      </c>
      <c r="H3147" s="15">
        <f t="shared" si="246"/>
        <v>4853.0177430411859</v>
      </c>
    </row>
    <row r="3148" spans="1:8" x14ac:dyDescent="0.25">
      <c r="A3148" s="23">
        <v>44853</v>
      </c>
      <c r="B3148" s="13">
        <v>44853</v>
      </c>
      <c r="D3148" s="15">
        <f t="shared" si="248"/>
        <v>175223.83027732559</v>
      </c>
      <c r="E3148" s="15">
        <f t="shared" si="249"/>
        <v>-307611.39569535508</v>
      </c>
      <c r="F3148" s="15">
        <f t="shared" si="250"/>
        <v>137241.538110756</v>
      </c>
      <c r="G3148" s="15">
        <f t="shared" si="247"/>
        <v>4853.9726927265001</v>
      </c>
      <c r="H3148" s="15">
        <f t="shared" si="246"/>
        <v>4853.9726927265001</v>
      </c>
    </row>
    <row r="3149" spans="1:8" x14ac:dyDescent="0.25">
      <c r="A3149" s="23">
        <v>44854</v>
      </c>
      <c r="B3149" s="13">
        <v>44854</v>
      </c>
      <c r="D3149" s="15">
        <f t="shared" si="248"/>
        <v>175231.64361349441</v>
      </c>
      <c r="E3149" s="15">
        <f t="shared" si="249"/>
        <v>-307618.2539076418</v>
      </c>
      <c r="F3149" s="15">
        <f t="shared" si="250"/>
        <v>137241.538110756</v>
      </c>
      <c r="G3149" s="15">
        <f t="shared" si="247"/>
        <v>4854.9278166086006</v>
      </c>
      <c r="H3149" s="15">
        <f t="shared" si="246"/>
        <v>4854.9278166086006</v>
      </c>
    </row>
    <row r="3150" spans="1:8" x14ac:dyDescent="0.25">
      <c r="A3150" s="23">
        <v>44855</v>
      </c>
      <c r="B3150" s="13">
        <v>44855</v>
      </c>
      <c r="D3150" s="15">
        <f t="shared" si="248"/>
        <v>175239.45712385999</v>
      </c>
      <c r="E3150" s="15">
        <f t="shared" si="249"/>
        <v>-307625.11211992847</v>
      </c>
      <c r="F3150" s="15">
        <f t="shared" si="250"/>
        <v>137241.538110756</v>
      </c>
      <c r="G3150" s="15">
        <f t="shared" si="247"/>
        <v>4855.8831146875164</v>
      </c>
      <c r="H3150" s="15">
        <f t="shared" si="246"/>
        <v>4855.8831146875164</v>
      </c>
    </row>
    <row r="3151" spans="1:8" x14ac:dyDescent="0.25">
      <c r="A3151" s="23">
        <v>44856</v>
      </c>
      <c r="B3151" s="13">
        <v>44856</v>
      </c>
      <c r="D3151" s="15">
        <f t="shared" si="248"/>
        <v>175247.27080842239</v>
      </c>
      <c r="E3151" s="15">
        <f t="shared" si="249"/>
        <v>-307631.97033221519</v>
      </c>
      <c r="F3151" s="15">
        <f t="shared" si="250"/>
        <v>137241.538110756</v>
      </c>
      <c r="G3151" s="15">
        <f t="shared" si="247"/>
        <v>4856.8385869631893</v>
      </c>
      <c r="H3151" s="15">
        <f t="shared" si="246"/>
        <v>4856.8385869631893</v>
      </c>
    </row>
    <row r="3152" spans="1:8" x14ac:dyDescent="0.25">
      <c r="A3152" s="23">
        <v>44857</v>
      </c>
      <c r="B3152" s="13">
        <v>44857</v>
      </c>
      <c r="D3152" s="15">
        <f t="shared" si="248"/>
        <v>175255.0846671816</v>
      </c>
      <c r="E3152" s="15">
        <f t="shared" si="249"/>
        <v>-307638.82854450191</v>
      </c>
      <c r="F3152" s="15">
        <f t="shared" si="250"/>
        <v>137241.538110756</v>
      </c>
      <c r="G3152" s="15">
        <f t="shared" si="247"/>
        <v>4857.7942334356776</v>
      </c>
      <c r="H3152" s="15">
        <f t="shared" si="246"/>
        <v>4857.7942334356776</v>
      </c>
    </row>
    <row r="3153" spans="1:8" x14ac:dyDescent="0.25">
      <c r="A3153" s="23">
        <v>44858</v>
      </c>
      <c r="B3153" s="13">
        <v>44858</v>
      </c>
      <c r="D3153" s="15">
        <f t="shared" si="248"/>
        <v>175262.89870013759</v>
      </c>
      <c r="E3153" s="15">
        <f t="shared" si="249"/>
        <v>-307645.68675678858</v>
      </c>
      <c r="F3153" s="15">
        <f t="shared" si="250"/>
        <v>137241.538110756</v>
      </c>
      <c r="G3153" s="15">
        <f t="shared" si="247"/>
        <v>4858.7500541050103</v>
      </c>
      <c r="H3153" s="15">
        <f t="shared" si="246"/>
        <v>4858.7500541050103</v>
      </c>
    </row>
    <row r="3154" spans="1:8" x14ac:dyDescent="0.25">
      <c r="A3154" s="23">
        <v>44859</v>
      </c>
      <c r="B3154" s="13">
        <v>44859</v>
      </c>
      <c r="D3154" s="15">
        <f t="shared" si="248"/>
        <v>175270.71290729041</v>
      </c>
      <c r="E3154" s="15">
        <f t="shared" si="249"/>
        <v>-307652.5449690753</v>
      </c>
      <c r="F3154" s="15">
        <f t="shared" si="250"/>
        <v>137241.538110756</v>
      </c>
      <c r="G3154" s="15">
        <f t="shared" si="247"/>
        <v>4859.7060489711002</v>
      </c>
      <c r="H3154" s="15">
        <f t="shared" si="246"/>
        <v>4859.7060489711002</v>
      </c>
    </row>
    <row r="3155" spans="1:8" x14ac:dyDescent="0.25">
      <c r="A3155" s="23">
        <v>44860</v>
      </c>
      <c r="B3155" s="13">
        <v>44860</v>
      </c>
      <c r="D3155" s="15">
        <f t="shared" si="248"/>
        <v>175278.52728864001</v>
      </c>
      <c r="E3155" s="15">
        <f t="shared" si="249"/>
        <v>-307659.40318136197</v>
      </c>
      <c r="F3155" s="15">
        <f t="shared" si="250"/>
        <v>137241.538110756</v>
      </c>
      <c r="G3155" s="15">
        <f t="shared" si="247"/>
        <v>4860.6622180340346</v>
      </c>
      <c r="H3155" s="15">
        <f t="shared" si="246"/>
        <v>4860.6622180340346</v>
      </c>
    </row>
    <row r="3156" spans="1:8" x14ac:dyDescent="0.25">
      <c r="A3156" s="23">
        <v>44861</v>
      </c>
      <c r="B3156" s="13">
        <v>44861</v>
      </c>
      <c r="D3156" s="15">
        <f t="shared" si="248"/>
        <v>175286.34184418639</v>
      </c>
      <c r="E3156" s="15">
        <f t="shared" si="249"/>
        <v>-307666.26139364869</v>
      </c>
      <c r="F3156" s="15">
        <f t="shared" si="250"/>
        <v>137241.538110756</v>
      </c>
      <c r="G3156" s="15">
        <f t="shared" si="247"/>
        <v>4861.618561293697</v>
      </c>
      <c r="H3156" s="15">
        <f t="shared" si="246"/>
        <v>4861.618561293697</v>
      </c>
    </row>
    <row r="3157" spans="1:8" x14ac:dyDescent="0.25">
      <c r="A3157" s="23">
        <v>44862</v>
      </c>
      <c r="B3157" s="13">
        <v>44862</v>
      </c>
      <c r="D3157" s="15">
        <f t="shared" si="248"/>
        <v>175294.15657392959</v>
      </c>
      <c r="E3157" s="15">
        <f t="shared" si="249"/>
        <v>-307673.11960593541</v>
      </c>
      <c r="F3157" s="15">
        <f t="shared" si="250"/>
        <v>137241.538110756</v>
      </c>
      <c r="G3157" s="15">
        <f t="shared" si="247"/>
        <v>4862.5750787501747</v>
      </c>
      <c r="H3157" s="15">
        <f t="shared" si="246"/>
        <v>4862.5750787501747</v>
      </c>
    </row>
    <row r="3158" spans="1:8" x14ac:dyDescent="0.25">
      <c r="A3158" s="23">
        <v>44863</v>
      </c>
      <c r="B3158" s="13">
        <v>44863</v>
      </c>
      <c r="D3158" s="15">
        <f t="shared" si="248"/>
        <v>175301.97147786961</v>
      </c>
      <c r="E3158" s="15">
        <f t="shared" si="249"/>
        <v>-307679.97781822208</v>
      </c>
      <c r="F3158" s="15">
        <f t="shared" si="250"/>
        <v>137241.538110756</v>
      </c>
      <c r="G3158" s="15">
        <f t="shared" si="247"/>
        <v>4863.531770403526</v>
      </c>
      <c r="H3158" s="15">
        <f t="shared" si="246"/>
        <v>4863.531770403526</v>
      </c>
    </row>
    <row r="3159" spans="1:8" x14ac:dyDescent="0.25">
      <c r="A3159" s="23">
        <v>44864</v>
      </c>
      <c r="B3159" s="13">
        <v>44864</v>
      </c>
      <c r="D3159" s="15">
        <f t="shared" si="248"/>
        <v>175309.78655600641</v>
      </c>
      <c r="E3159" s="15">
        <f t="shared" si="249"/>
        <v>-307686.8360305088</v>
      </c>
      <c r="F3159" s="15">
        <f t="shared" si="250"/>
        <v>137241.538110756</v>
      </c>
      <c r="G3159" s="15">
        <f t="shared" si="247"/>
        <v>4864.4886362536054</v>
      </c>
      <c r="H3159" s="15">
        <f t="shared" si="246"/>
        <v>4864.4886362536054</v>
      </c>
    </row>
    <row r="3160" spans="1:8" x14ac:dyDescent="0.25">
      <c r="A3160" s="23">
        <v>44865</v>
      </c>
      <c r="B3160" s="13">
        <v>44865</v>
      </c>
      <c r="D3160" s="15">
        <f t="shared" si="248"/>
        <v>175317.60180834</v>
      </c>
      <c r="E3160" s="15">
        <f t="shared" si="249"/>
        <v>-307693.69424279546</v>
      </c>
      <c r="F3160" s="15">
        <f t="shared" si="250"/>
        <v>137241.538110756</v>
      </c>
      <c r="G3160" s="15">
        <f t="shared" si="247"/>
        <v>4865.4456763005292</v>
      </c>
      <c r="H3160" s="15">
        <f t="shared" si="246"/>
        <v>4865.4456763005292</v>
      </c>
    </row>
    <row r="3161" spans="1:8" x14ac:dyDescent="0.25">
      <c r="A3161" s="23">
        <v>44866</v>
      </c>
      <c r="B3161" s="13">
        <v>44866</v>
      </c>
      <c r="D3161" s="15">
        <f t="shared" si="248"/>
        <v>175325.4172348704</v>
      </c>
      <c r="E3161" s="15">
        <f t="shared" si="249"/>
        <v>-307700.55245508219</v>
      </c>
      <c r="F3161" s="15">
        <f t="shared" si="250"/>
        <v>137241.538110756</v>
      </c>
      <c r="G3161" s="15">
        <f t="shared" si="247"/>
        <v>4866.4028905442101</v>
      </c>
      <c r="H3161" s="15">
        <f t="shared" si="246"/>
        <v>4866.4028905442101</v>
      </c>
    </row>
    <row r="3162" spans="1:8" x14ac:dyDescent="0.25">
      <c r="A3162" s="23">
        <v>44867</v>
      </c>
      <c r="B3162" s="13">
        <v>44867</v>
      </c>
      <c r="D3162" s="15">
        <f t="shared" si="248"/>
        <v>175333.23283559759</v>
      </c>
      <c r="E3162" s="15">
        <f t="shared" si="249"/>
        <v>-307707.41066736891</v>
      </c>
      <c r="F3162" s="15">
        <f t="shared" si="250"/>
        <v>137241.538110756</v>
      </c>
      <c r="G3162" s="15">
        <f t="shared" si="247"/>
        <v>4867.3602789846773</v>
      </c>
      <c r="H3162" s="15">
        <f t="shared" si="246"/>
        <v>4867.3602789846773</v>
      </c>
    </row>
    <row r="3163" spans="1:8" x14ac:dyDescent="0.25">
      <c r="A3163" s="23">
        <v>44868</v>
      </c>
      <c r="B3163" s="13">
        <v>44868</v>
      </c>
      <c r="D3163" s="15">
        <f t="shared" si="248"/>
        <v>175341.0486105216</v>
      </c>
      <c r="E3163" s="15">
        <f t="shared" si="249"/>
        <v>-307714.26887965557</v>
      </c>
      <c r="F3163" s="15">
        <f t="shared" si="250"/>
        <v>137241.538110756</v>
      </c>
      <c r="G3163" s="15">
        <f t="shared" si="247"/>
        <v>4868.317841622018</v>
      </c>
      <c r="H3163" s="15">
        <f t="shared" si="246"/>
        <v>4868.317841622018</v>
      </c>
    </row>
    <row r="3164" spans="1:8" x14ac:dyDescent="0.25">
      <c r="A3164" s="23">
        <v>44869</v>
      </c>
      <c r="B3164" s="13">
        <v>44869</v>
      </c>
      <c r="D3164" s="15">
        <f t="shared" si="248"/>
        <v>175348.86455964239</v>
      </c>
      <c r="E3164" s="15">
        <f t="shared" si="249"/>
        <v>-307721.1270919423</v>
      </c>
      <c r="F3164" s="15">
        <f t="shared" si="250"/>
        <v>137241.538110756</v>
      </c>
      <c r="G3164" s="15">
        <f t="shared" si="247"/>
        <v>4869.2755784560868</v>
      </c>
      <c r="H3164" s="15">
        <f t="shared" si="246"/>
        <v>4869.2755784560868</v>
      </c>
    </row>
    <row r="3165" spans="1:8" x14ac:dyDescent="0.25">
      <c r="A3165" s="23">
        <v>44870</v>
      </c>
      <c r="B3165" s="13">
        <v>44870</v>
      </c>
      <c r="D3165" s="15">
        <f t="shared" si="248"/>
        <v>175356.68068296</v>
      </c>
      <c r="E3165" s="15">
        <f t="shared" si="249"/>
        <v>-307727.98530422896</v>
      </c>
      <c r="F3165" s="15">
        <f t="shared" si="250"/>
        <v>137241.538110756</v>
      </c>
      <c r="G3165" s="15">
        <f t="shared" si="247"/>
        <v>4870.2334894870291</v>
      </c>
      <c r="H3165" s="15">
        <f t="shared" si="246"/>
        <v>4870.2334894870291</v>
      </c>
    </row>
    <row r="3166" spans="1:8" x14ac:dyDescent="0.25">
      <c r="A3166" s="23">
        <v>44871</v>
      </c>
      <c r="B3166" s="13">
        <v>44871</v>
      </c>
      <c r="D3166" s="15">
        <f t="shared" si="248"/>
        <v>175364.49698047439</v>
      </c>
      <c r="E3166" s="15">
        <f t="shared" si="249"/>
        <v>-307734.84351651568</v>
      </c>
      <c r="F3166" s="15">
        <f t="shared" si="250"/>
        <v>137241.538110756</v>
      </c>
      <c r="G3166" s="15">
        <f t="shared" si="247"/>
        <v>4871.1915747146995</v>
      </c>
      <c r="H3166" s="15">
        <f t="shared" si="246"/>
        <v>4871.1915747146995</v>
      </c>
    </row>
    <row r="3167" spans="1:8" x14ac:dyDescent="0.25">
      <c r="A3167" s="23">
        <v>44872</v>
      </c>
      <c r="B3167" s="13">
        <v>44872</v>
      </c>
      <c r="D3167" s="15">
        <f t="shared" si="248"/>
        <v>175372.3134521856</v>
      </c>
      <c r="E3167" s="15">
        <f t="shared" si="249"/>
        <v>-307741.70172880241</v>
      </c>
      <c r="F3167" s="15">
        <f t="shared" si="250"/>
        <v>137241.538110756</v>
      </c>
      <c r="G3167" s="15">
        <f t="shared" si="247"/>
        <v>4872.1498341391853</v>
      </c>
      <c r="H3167" s="15">
        <f t="shared" si="246"/>
        <v>4872.1498341391853</v>
      </c>
    </row>
    <row r="3168" spans="1:8" x14ac:dyDescent="0.25">
      <c r="A3168" s="23">
        <v>44873</v>
      </c>
      <c r="B3168" s="13">
        <v>44873</v>
      </c>
      <c r="D3168" s="15">
        <f t="shared" si="248"/>
        <v>175380.13009809359</v>
      </c>
      <c r="E3168" s="15">
        <f t="shared" si="249"/>
        <v>-307748.55994108907</v>
      </c>
      <c r="F3168" s="15">
        <f t="shared" si="250"/>
        <v>137241.538110756</v>
      </c>
      <c r="G3168" s="15">
        <f t="shared" si="247"/>
        <v>4873.1082677605154</v>
      </c>
      <c r="H3168" s="15">
        <f t="shared" si="246"/>
        <v>4873.1082677605154</v>
      </c>
    </row>
    <row r="3169" spans="1:8" x14ac:dyDescent="0.25">
      <c r="A3169" s="23">
        <v>44874</v>
      </c>
      <c r="B3169" s="13">
        <v>44874</v>
      </c>
      <c r="D3169" s="15">
        <f t="shared" si="248"/>
        <v>175387.9469181984</v>
      </c>
      <c r="E3169" s="15">
        <f t="shared" si="249"/>
        <v>-307755.41815337579</v>
      </c>
      <c r="F3169" s="15">
        <f t="shared" si="250"/>
        <v>137241.538110756</v>
      </c>
      <c r="G3169" s="15">
        <f t="shared" si="247"/>
        <v>4874.0668755786028</v>
      </c>
      <c r="H3169" s="15">
        <f t="shared" si="246"/>
        <v>4874.0668755786028</v>
      </c>
    </row>
    <row r="3170" spans="1:8" x14ac:dyDescent="0.25">
      <c r="A3170" s="23">
        <v>44875</v>
      </c>
      <c r="B3170" s="13">
        <v>44875</v>
      </c>
      <c r="D3170" s="15">
        <f t="shared" si="248"/>
        <v>175395.7639125</v>
      </c>
      <c r="E3170" s="15">
        <f t="shared" si="249"/>
        <v>-307762.27636566246</v>
      </c>
      <c r="F3170" s="15">
        <f t="shared" si="250"/>
        <v>137241.538110756</v>
      </c>
      <c r="G3170" s="15">
        <f t="shared" si="247"/>
        <v>4875.0256575935346</v>
      </c>
      <c r="H3170" s="15">
        <f t="shared" si="246"/>
        <v>4875.0256575935346</v>
      </c>
    </row>
    <row r="3171" spans="1:8" x14ac:dyDescent="0.25">
      <c r="A3171" s="23">
        <v>44876</v>
      </c>
      <c r="B3171" s="13">
        <v>44876</v>
      </c>
      <c r="D3171" s="15">
        <f t="shared" si="248"/>
        <v>175403.58108099841</v>
      </c>
      <c r="E3171" s="15">
        <f t="shared" si="249"/>
        <v>-307769.13457794918</v>
      </c>
      <c r="F3171" s="15">
        <f t="shared" si="250"/>
        <v>137241.538110756</v>
      </c>
      <c r="G3171" s="15">
        <f t="shared" si="247"/>
        <v>4875.9846138052235</v>
      </c>
      <c r="H3171" s="15">
        <f t="shared" si="246"/>
        <v>4875.9846138052235</v>
      </c>
    </row>
    <row r="3172" spans="1:8" x14ac:dyDescent="0.25">
      <c r="A3172" s="23">
        <v>44877</v>
      </c>
      <c r="B3172" s="13">
        <v>44877</v>
      </c>
      <c r="D3172" s="15">
        <f t="shared" si="248"/>
        <v>175411.39842369361</v>
      </c>
      <c r="E3172" s="15">
        <f t="shared" si="249"/>
        <v>-307775.9927902359</v>
      </c>
      <c r="F3172" s="15">
        <f t="shared" si="250"/>
        <v>137241.538110756</v>
      </c>
      <c r="G3172" s="15">
        <f t="shared" si="247"/>
        <v>4876.9437442136987</v>
      </c>
      <c r="H3172" s="15">
        <f t="shared" ref="H3172:H3235" si="251">+G3172</f>
        <v>4876.9437442136987</v>
      </c>
    </row>
    <row r="3173" spans="1:8" x14ac:dyDescent="0.25">
      <c r="A3173" s="23">
        <v>44878</v>
      </c>
      <c r="B3173" s="13">
        <v>44878</v>
      </c>
      <c r="D3173" s="15">
        <f t="shared" si="248"/>
        <v>175419.21594058559</v>
      </c>
      <c r="E3173" s="15">
        <f t="shared" si="249"/>
        <v>-307782.85100252257</v>
      </c>
      <c r="F3173" s="15">
        <f t="shared" si="250"/>
        <v>137241.538110756</v>
      </c>
      <c r="G3173" s="15">
        <f t="shared" si="247"/>
        <v>4877.9030488190183</v>
      </c>
      <c r="H3173" s="15">
        <f t="shared" si="251"/>
        <v>4877.9030488190183</v>
      </c>
    </row>
    <row r="3174" spans="1:8" x14ac:dyDescent="0.25">
      <c r="A3174" s="23">
        <v>44879</v>
      </c>
      <c r="B3174" s="13">
        <v>44879</v>
      </c>
      <c r="D3174" s="15">
        <f t="shared" si="248"/>
        <v>175427.03363167439</v>
      </c>
      <c r="E3174" s="15">
        <f t="shared" si="249"/>
        <v>-307789.70921480929</v>
      </c>
      <c r="F3174" s="15">
        <f t="shared" si="250"/>
        <v>137241.538110756</v>
      </c>
      <c r="G3174" s="15">
        <f t="shared" si="247"/>
        <v>4878.8625276210951</v>
      </c>
      <c r="H3174" s="15">
        <f t="shared" si="251"/>
        <v>4878.8625276210951</v>
      </c>
    </row>
    <row r="3175" spans="1:8" x14ac:dyDescent="0.25">
      <c r="A3175" s="23">
        <v>44880</v>
      </c>
      <c r="B3175" s="13">
        <v>44880</v>
      </c>
      <c r="D3175" s="15">
        <f t="shared" si="248"/>
        <v>175434.85149696001</v>
      </c>
      <c r="E3175" s="15">
        <f t="shared" si="249"/>
        <v>-307796.56742709602</v>
      </c>
      <c r="F3175" s="15">
        <f t="shared" si="250"/>
        <v>137241.538110756</v>
      </c>
      <c r="G3175" s="15">
        <f t="shared" si="247"/>
        <v>4879.8221806199872</v>
      </c>
      <c r="H3175" s="15">
        <f t="shared" si="251"/>
        <v>4879.8221806199872</v>
      </c>
    </row>
    <row r="3176" spans="1:8" x14ac:dyDescent="0.25">
      <c r="A3176" s="23">
        <v>44881</v>
      </c>
      <c r="B3176" s="13">
        <v>44881</v>
      </c>
      <c r="D3176" s="15">
        <f t="shared" si="248"/>
        <v>175442.66953644241</v>
      </c>
      <c r="E3176" s="15">
        <f t="shared" si="249"/>
        <v>-307803.42563938268</v>
      </c>
      <c r="F3176" s="15">
        <f t="shared" si="250"/>
        <v>137241.538110756</v>
      </c>
      <c r="G3176" s="15">
        <f t="shared" si="247"/>
        <v>4880.7820078157238</v>
      </c>
      <c r="H3176" s="15">
        <f t="shared" si="251"/>
        <v>4880.7820078157238</v>
      </c>
    </row>
    <row r="3177" spans="1:8" x14ac:dyDescent="0.25">
      <c r="A3177" s="23">
        <v>44882</v>
      </c>
      <c r="B3177" s="13">
        <v>44882</v>
      </c>
      <c r="D3177" s="15">
        <f t="shared" si="248"/>
        <v>175450.4877501216</v>
      </c>
      <c r="E3177" s="15">
        <f t="shared" si="249"/>
        <v>-307810.2838516694</v>
      </c>
      <c r="F3177" s="15">
        <f t="shared" si="250"/>
        <v>137241.538110756</v>
      </c>
      <c r="G3177" s="15">
        <f t="shared" si="247"/>
        <v>4881.7420092081884</v>
      </c>
      <c r="H3177" s="15">
        <f t="shared" si="251"/>
        <v>4881.7420092081884</v>
      </c>
    </row>
    <row r="3178" spans="1:8" x14ac:dyDescent="0.25">
      <c r="A3178" s="23">
        <v>44883</v>
      </c>
      <c r="B3178" s="13">
        <v>44883</v>
      </c>
      <c r="D3178" s="15">
        <f t="shared" si="248"/>
        <v>175458.3061379976</v>
      </c>
      <c r="E3178" s="15">
        <f t="shared" si="249"/>
        <v>-307817.14206395607</v>
      </c>
      <c r="F3178" s="15">
        <f t="shared" si="250"/>
        <v>137241.538110756</v>
      </c>
      <c r="G3178" s="15">
        <f t="shared" si="247"/>
        <v>4882.7021847975266</v>
      </c>
      <c r="H3178" s="15">
        <f t="shared" si="251"/>
        <v>4882.7021847975266</v>
      </c>
    </row>
    <row r="3179" spans="1:8" x14ac:dyDescent="0.25">
      <c r="A3179" s="23">
        <v>44884</v>
      </c>
      <c r="B3179" s="13">
        <v>44884</v>
      </c>
      <c r="D3179" s="15">
        <f t="shared" si="248"/>
        <v>175466.12470007039</v>
      </c>
      <c r="E3179" s="15">
        <f t="shared" si="249"/>
        <v>-307824.00027624279</v>
      </c>
      <c r="F3179" s="15">
        <f t="shared" si="250"/>
        <v>137241.538110756</v>
      </c>
      <c r="G3179" s="15">
        <f t="shared" si="247"/>
        <v>4883.6625345835928</v>
      </c>
      <c r="H3179" s="15">
        <f t="shared" si="251"/>
        <v>4883.6625345835928</v>
      </c>
    </row>
    <row r="3180" spans="1:8" x14ac:dyDescent="0.25">
      <c r="A3180" s="23">
        <v>44885</v>
      </c>
      <c r="B3180" s="13">
        <v>44885</v>
      </c>
      <c r="D3180" s="15">
        <f t="shared" si="248"/>
        <v>175473.94343633999</v>
      </c>
      <c r="E3180" s="15">
        <f t="shared" si="249"/>
        <v>-307830.85848852951</v>
      </c>
      <c r="F3180" s="15">
        <f t="shared" si="250"/>
        <v>137241.538110756</v>
      </c>
      <c r="G3180" s="15">
        <f t="shared" si="247"/>
        <v>4884.6230585664744</v>
      </c>
      <c r="H3180" s="15">
        <f t="shared" si="251"/>
        <v>4884.6230585664744</v>
      </c>
    </row>
    <row r="3181" spans="1:8" x14ac:dyDescent="0.25">
      <c r="A3181" s="23">
        <v>44886</v>
      </c>
      <c r="B3181" s="13">
        <v>44886</v>
      </c>
      <c r="D3181" s="15">
        <f t="shared" si="248"/>
        <v>175481.76234680641</v>
      </c>
      <c r="E3181" s="15">
        <f t="shared" si="249"/>
        <v>-307837.71670081618</v>
      </c>
      <c r="F3181" s="15">
        <f t="shared" si="250"/>
        <v>137241.538110756</v>
      </c>
      <c r="G3181" s="15">
        <f t="shared" si="247"/>
        <v>4885.5837567462295</v>
      </c>
      <c r="H3181" s="15">
        <f t="shared" si="251"/>
        <v>4885.5837567462295</v>
      </c>
    </row>
    <row r="3182" spans="1:8" x14ac:dyDescent="0.25">
      <c r="A3182" s="23">
        <v>44887</v>
      </c>
      <c r="B3182" s="13">
        <v>44887</v>
      </c>
      <c r="D3182" s="15">
        <f t="shared" si="248"/>
        <v>175489.58143146959</v>
      </c>
      <c r="E3182" s="15">
        <f t="shared" si="249"/>
        <v>-307844.5749131029</v>
      </c>
      <c r="F3182" s="15">
        <f t="shared" si="250"/>
        <v>137241.538110756</v>
      </c>
      <c r="G3182" s="15">
        <f t="shared" si="247"/>
        <v>4886.5446291226835</v>
      </c>
      <c r="H3182" s="15">
        <f t="shared" si="251"/>
        <v>4886.5446291226835</v>
      </c>
    </row>
    <row r="3183" spans="1:8" x14ac:dyDescent="0.25">
      <c r="A3183" s="23">
        <v>44888</v>
      </c>
      <c r="B3183" s="13">
        <v>44888</v>
      </c>
      <c r="D3183" s="15">
        <f t="shared" si="248"/>
        <v>175497.40069032961</v>
      </c>
      <c r="E3183" s="15">
        <f t="shared" si="249"/>
        <v>-307851.43312538957</v>
      </c>
      <c r="F3183" s="15">
        <f t="shared" si="250"/>
        <v>137241.538110756</v>
      </c>
      <c r="G3183" s="15">
        <f t="shared" si="247"/>
        <v>4887.5056756960403</v>
      </c>
      <c r="H3183" s="15">
        <f t="shared" si="251"/>
        <v>4887.5056756960403</v>
      </c>
    </row>
    <row r="3184" spans="1:8" x14ac:dyDescent="0.25">
      <c r="A3184" s="23">
        <v>44889</v>
      </c>
      <c r="B3184" s="13">
        <v>44889</v>
      </c>
      <c r="D3184" s="15">
        <f t="shared" si="248"/>
        <v>175505.22012338639</v>
      </c>
      <c r="E3184" s="15">
        <f t="shared" si="249"/>
        <v>-307858.29133767629</v>
      </c>
      <c r="F3184" s="15">
        <f t="shared" si="250"/>
        <v>137241.538110756</v>
      </c>
      <c r="G3184" s="15">
        <f t="shared" si="247"/>
        <v>4888.4668964660959</v>
      </c>
      <c r="H3184" s="15">
        <f t="shared" si="251"/>
        <v>4888.4668964660959</v>
      </c>
    </row>
    <row r="3185" spans="1:8" x14ac:dyDescent="0.25">
      <c r="A3185" s="23">
        <v>44890</v>
      </c>
      <c r="B3185" s="13">
        <v>44890</v>
      </c>
      <c r="D3185" s="15">
        <f t="shared" si="248"/>
        <v>175513.03973064001</v>
      </c>
      <c r="E3185" s="15">
        <f t="shared" si="249"/>
        <v>-307865.14954996301</v>
      </c>
      <c r="F3185" s="15">
        <f t="shared" si="250"/>
        <v>137241.538110756</v>
      </c>
      <c r="G3185" s="15">
        <f t="shared" si="247"/>
        <v>4889.428291432996</v>
      </c>
      <c r="H3185" s="15">
        <f t="shared" si="251"/>
        <v>4889.428291432996</v>
      </c>
    </row>
    <row r="3186" spans="1:8" x14ac:dyDescent="0.25">
      <c r="A3186" s="23">
        <v>44891</v>
      </c>
      <c r="B3186" s="13">
        <v>44891</v>
      </c>
      <c r="D3186" s="15">
        <f t="shared" si="248"/>
        <v>175520.85951209039</v>
      </c>
      <c r="E3186" s="15">
        <f t="shared" si="249"/>
        <v>-307872.00776224968</v>
      </c>
      <c r="F3186" s="15">
        <f t="shared" si="250"/>
        <v>137241.538110756</v>
      </c>
      <c r="G3186" s="15">
        <f t="shared" si="247"/>
        <v>4890.3898605967115</v>
      </c>
      <c r="H3186" s="15">
        <f t="shared" si="251"/>
        <v>4890.3898605967115</v>
      </c>
    </row>
    <row r="3187" spans="1:8" x14ac:dyDescent="0.25">
      <c r="A3187" s="23">
        <v>44892</v>
      </c>
      <c r="B3187" s="13">
        <v>44892</v>
      </c>
      <c r="D3187" s="15">
        <f t="shared" si="248"/>
        <v>175528.67946773759</v>
      </c>
      <c r="E3187" s="15">
        <f t="shared" si="249"/>
        <v>-307878.8659745364</v>
      </c>
      <c r="F3187" s="15">
        <f t="shared" si="250"/>
        <v>137241.538110756</v>
      </c>
      <c r="G3187" s="15">
        <f t="shared" si="247"/>
        <v>4891.3516039571841</v>
      </c>
      <c r="H3187" s="15">
        <f t="shared" si="251"/>
        <v>4891.3516039571841</v>
      </c>
    </row>
    <row r="3188" spans="1:8" x14ac:dyDescent="0.25">
      <c r="A3188" s="23">
        <v>44893</v>
      </c>
      <c r="B3188" s="13">
        <v>44893</v>
      </c>
      <c r="D3188" s="15">
        <f t="shared" si="248"/>
        <v>175536.4995975816</v>
      </c>
      <c r="E3188" s="15">
        <f t="shared" si="249"/>
        <v>-307885.72418682306</v>
      </c>
      <c r="F3188" s="15">
        <f t="shared" si="250"/>
        <v>137241.538110756</v>
      </c>
      <c r="G3188" s="15">
        <f t="shared" si="247"/>
        <v>4892.3135215145303</v>
      </c>
      <c r="H3188" s="15">
        <f t="shared" si="251"/>
        <v>4892.3135215145303</v>
      </c>
    </row>
    <row r="3189" spans="1:8" x14ac:dyDescent="0.25">
      <c r="A3189" s="23">
        <v>44894</v>
      </c>
      <c r="B3189" s="13">
        <v>44894</v>
      </c>
      <c r="D3189" s="15">
        <f t="shared" si="248"/>
        <v>175544.3199016224</v>
      </c>
      <c r="E3189" s="15">
        <f t="shared" si="249"/>
        <v>-307892.58239910979</v>
      </c>
      <c r="F3189" s="15">
        <f t="shared" si="250"/>
        <v>137241.538110756</v>
      </c>
      <c r="G3189" s="15">
        <f t="shared" si="247"/>
        <v>4893.2756132686045</v>
      </c>
      <c r="H3189" s="15">
        <f t="shared" si="251"/>
        <v>4893.2756132686045</v>
      </c>
    </row>
    <row r="3190" spans="1:8" x14ac:dyDescent="0.25">
      <c r="A3190" s="23">
        <v>44895</v>
      </c>
      <c r="B3190" s="13">
        <v>44895</v>
      </c>
      <c r="D3190" s="15">
        <f t="shared" si="248"/>
        <v>175552.14037986001</v>
      </c>
      <c r="E3190" s="15">
        <f t="shared" si="249"/>
        <v>-307899.44061139651</v>
      </c>
      <c r="F3190" s="15">
        <f t="shared" si="250"/>
        <v>137241.538110756</v>
      </c>
      <c r="G3190" s="15">
        <f t="shared" si="247"/>
        <v>4894.2378792194941</v>
      </c>
      <c r="H3190" s="15">
        <f t="shared" si="251"/>
        <v>4894.2378792194941</v>
      </c>
    </row>
    <row r="3191" spans="1:8" x14ac:dyDescent="0.25">
      <c r="A3191" s="23">
        <v>44896</v>
      </c>
      <c r="B3191" s="13">
        <v>44896</v>
      </c>
      <c r="D3191" s="15">
        <f t="shared" si="248"/>
        <v>175559.96103229441</v>
      </c>
      <c r="E3191" s="15">
        <f t="shared" si="249"/>
        <v>-307906.29882368317</v>
      </c>
      <c r="F3191" s="15">
        <f t="shared" si="250"/>
        <v>137241.538110756</v>
      </c>
      <c r="G3191" s="15">
        <f t="shared" si="247"/>
        <v>4895.2003193672281</v>
      </c>
      <c r="H3191" s="15">
        <f t="shared" si="251"/>
        <v>4895.2003193672281</v>
      </c>
    </row>
    <row r="3192" spans="1:8" x14ac:dyDescent="0.25">
      <c r="A3192" s="23">
        <v>44897</v>
      </c>
      <c r="B3192" s="13">
        <v>44897</v>
      </c>
      <c r="D3192" s="15">
        <f t="shared" si="248"/>
        <v>175567.78185892559</v>
      </c>
      <c r="E3192" s="15">
        <f t="shared" si="249"/>
        <v>-307913.1570359699</v>
      </c>
      <c r="F3192" s="15">
        <f t="shared" si="250"/>
        <v>137241.538110756</v>
      </c>
      <c r="G3192" s="15">
        <f t="shared" si="247"/>
        <v>4896.1629337116901</v>
      </c>
      <c r="H3192" s="15">
        <f t="shared" si="251"/>
        <v>4896.1629337116901</v>
      </c>
    </row>
    <row r="3193" spans="1:8" x14ac:dyDescent="0.25">
      <c r="A3193" s="23">
        <v>44898</v>
      </c>
      <c r="B3193" s="13">
        <v>44898</v>
      </c>
      <c r="D3193" s="15">
        <f t="shared" si="248"/>
        <v>175575.60285975359</v>
      </c>
      <c r="E3193" s="15">
        <f t="shared" si="249"/>
        <v>-307920.01524825656</v>
      </c>
      <c r="F3193" s="15">
        <f t="shared" si="250"/>
        <v>137241.538110756</v>
      </c>
      <c r="G3193" s="15">
        <f t="shared" si="247"/>
        <v>4897.1257222530257</v>
      </c>
      <c r="H3193" s="15">
        <f t="shared" si="251"/>
        <v>4897.1257222530257</v>
      </c>
    </row>
    <row r="3194" spans="1:8" x14ac:dyDescent="0.25">
      <c r="A3194" s="23">
        <v>44899</v>
      </c>
      <c r="B3194" s="13">
        <v>44899</v>
      </c>
      <c r="D3194" s="15">
        <f t="shared" si="248"/>
        <v>175583.42403477841</v>
      </c>
      <c r="E3194" s="15">
        <f t="shared" si="249"/>
        <v>-307926.87346054328</v>
      </c>
      <c r="F3194" s="15">
        <f t="shared" si="250"/>
        <v>137241.538110756</v>
      </c>
      <c r="G3194" s="15">
        <f t="shared" si="247"/>
        <v>4898.0886849911185</v>
      </c>
      <c r="H3194" s="15">
        <f t="shared" si="251"/>
        <v>4898.0886849911185</v>
      </c>
    </row>
    <row r="3195" spans="1:8" x14ac:dyDescent="0.25">
      <c r="A3195" s="23">
        <v>44900</v>
      </c>
      <c r="B3195" s="13">
        <v>44900</v>
      </c>
      <c r="D3195" s="15">
        <f t="shared" si="248"/>
        <v>175591.24538400001</v>
      </c>
      <c r="E3195" s="15">
        <f t="shared" si="249"/>
        <v>-307933.73167283001</v>
      </c>
      <c r="F3195" s="15">
        <f t="shared" si="250"/>
        <v>137241.538110756</v>
      </c>
      <c r="G3195" s="15">
        <f t="shared" si="247"/>
        <v>4899.0518219259975</v>
      </c>
      <c r="H3195" s="15">
        <f t="shared" si="251"/>
        <v>4899.0518219259975</v>
      </c>
    </row>
    <row r="3196" spans="1:8" x14ac:dyDescent="0.25">
      <c r="A3196" s="23">
        <v>44901</v>
      </c>
      <c r="B3196" s="13">
        <v>44901</v>
      </c>
      <c r="D3196" s="15">
        <f t="shared" si="248"/>
        <v>175599.0669074184</v>
      </c>
      <c r="E3196" s="15">
        <f t="shared" si="249"/>
        <v>-307940.58988511667</v>
      </c>
      <c r="F3196" s="15">
        <f t="shared" si="250"/>
        <v>137241.538110756</v>
      </c>
      <c r="G3196" s="15">
        <f t="shared" si="247"/>
        <v>4900.015133057721</v>
      </c>
      <c r="H3196" s="15">
        <f t="shared" si="251"/>
        <v>4900.015133057721</v>
      </c>
    </row>
    <row r="3197" spans="1:8" x14ac:dyDescent="0.25">
      <c r="A3197" s="23">
        <v>44902</v>
      </c>
      <c r="B3197" s="13">
        <v>44902</v>
      </c>
      <c r="D3197" s="15">
        <f t="shared" si="248"/>
        <v>175606.8886050336</v>
      </c>
      <c r="E3197" s="15">
        <f t="shared" si="249"/>
        <v>-307947.44809740339</v>
      </c>
      <c r="F3197" s="15">
        <f t="shared" si="250"/>
        <v>137241.538110756</v>
      </c>
      <c r="G3197" s="15">
        <f t="shared" si="247"/>
        <v>4900.9786183862016</v>
      </c>
      <c r="H3197" s="15">
        <f t="shared" si="251"/>
        <v>4900.9786183862016</v>
      </c>
    </row>
    <row r="3198" spans="1:8" x14ac:dyDescent="0.25">
      <c r="A3198" s="23">
        <v>44903</v>
      </c>
      <c r="B3198" s="13">
        <v>44903</v>
      </c>
      <c r="D3198" s="15">
        <f t="shared" si="248"/>
        <v>175614.71047684559</v>
      </c>
      <c r="E3198" s="15">
        <f t="shared" si="249"/>
        <v>-307954.30630969006</v>
      </c>
      <c r="F3198" s="15">
        <f t="shared" si="250"/>
        <v>137241.538110756</v>
      </c>
      <c r="G3198" s="15">
        <f t="shared" si="247"/>
        <v>4901.9422779115266</v>
      </c>
      <c r="H3198" s="15">
        <f t="shared" si="251"/>
        <v>4901.9422779115266</v>
      </c>
    </row>
    <row r="3199" spans="1:8" x14ac:dyDescent="0.25">
      <c r="A3199" s="23">
        <v>44904</v>
      </c>
      <c r="B3199" s="13">
        <v>44904</v>
      </c>
      <c r="D3199" s="15">
        <f t="shared" si="248"/>
        <v>175622.5325228544</v>
      </c>
      <c r="E3199" s="15">
        <f t="shared" si="249"/>
        <v>-307961.16452197678</v>
      </c>
      <c r="F3199" s="15">
        <f t="shared" si="250"/>
        <v>137241.538110756</v>
      </c>
      <c r="G3199" s="15">
        <f t="shared" si="247"/>
        <v>4902.9061116336088</v>
      </c>
      <c r="H3199" s="15">
        <f t="shared" si="251"/>
        <v>4902.9061116336088</v>
      </c>
    </row>
    <row r="3200" spans="1:8" x14ac:dyDescent="0.25">
      <c r="A3200" s="23">
        <v>44905</v>
      </c>
      <c r="B3200" s="13">
        <v>44905</v>
      </c>
      <c r="D3200" s="15">
        <f t="shared" si="248"/>
        <v>175630.35474305999</v>
      </c>
      <c r="E3200" s="15">
        <f t="shared" si="249"/>
        <v>-307968.0227342635</v>
      </c>
      <c r="F3200" s="15">
        <f t="shared" si="250"/>
        <v>137241.538110756</v>
      </c>
      <c r="G3200" s="15">
        <f t="shared" si="247"/>
        <v>4903.8701195524773</v>
      </c>
      <c r="H3200" s="15">
        <f t="shared" si="251"/>
        <v>4903.8701195524773</v>
      </c>
    </row>
    <row r="3201" spans="1:8" x14ac:dyDescent="0.25">
      <c r="A3201" s="23">
        <v>44906</v>
      </c>
      <c r="B3201" s="13">
        <v>44906</v>
      </c>
      <c r="D3201" s="15">
        <f t="shared" si="248"/>
        <v>175638.17713746239</v>
      </c>
      <c r="E3201" s="15">
        <f t="shared" si="249"/>
        <v>-307974.88094655017</v>
      </c>
      <c r="F3201" s="15">
        <f t="shared" si="250"/>
        <v>137241.538110756</v>
      </c>
      <c r="G3201" s="15">
        <f t="shared" si="247"/>
        <v>4904.8343016682193</v>
      </c>
      <c r="H3201" s="15">
        <f t="shared" si="251"/>
        <v>4904.8343016682193</v>
      </c>
    </row>
    <row r="3202" spans="1:8" x14ac:dyDescent="0.25">
      <c r="A3202" s="23">
        <v>44907</v>
      </c>
      <c r="B3202" s="13">
        <v>44907</v>
      </c>
      <c r="D3202" s="15">
        <f t="shared" si="248"/>
        <v>175645.99970606159</v>
      </c>
      <c r="E3202" s="15">
        <f t="shared" si="249"/>
        <v>-307981.73915883689</v>
      </c>
      <c r="F3202" s="15">
        <f t="shared" si="250"/>
        <v>137241.538110756</v>
      </c>
      <c r="G3202" s="15">
        <f t="shared" ref="G3202:G3265" si="252">+SUM(D3202:F3202)</f>
        <v>4905.7986579806893</v>
      </c>
      <c r="H3202" s="15">
        <f t="shared" si="251"/>
        <v>4905.7986579806893</v>
      </c>
    </row>
    <row r="3203" spans="1:8" x14ac:dyDescent="0.25">
      <c r="A3203" s="23">
        <v>44908</v>
      </c>
      <c r="B3203" s="13">
        <v>44908</v>
      </c>
      <c r="D3203" s="15">
        <f t="shared" si="248"/>
        <v>175653.82244885759</v>
      </c>
      <c r="E3203" s="15">
        <f t="shared" si="249"/>
        <v>-307988.59737112361</v>
      </c>
      <c r="F3203" s="15">
        <f t="shared" si="250"/>
        <v>137241.538110756</v>
      </c>
      <c r="G3203" s="15">
        <f t="shared" si="252"/>
        <v>4906.7631884899747</v>
      </c>
      <c r="H3203" s="15">
        <f t="shared" si="251"/>
        <v>4906.7631884899747</v>
      </c>
    </row>
    <row r="3204" spans="1:8" x14ac:dyDescent="0.25">
      <c r="A3204" s="23">
        <v>44909</v>
      </c>
      <c r="B3204" s="13">
        <v>44909</v>
      </c>
      <c r="D3204" s="15">
        <f t="shared" ref="D3204:D3267" si="253">+D$2*POWER($B3204,2)</f>
        <v>175661.64536585039</v>
      </c>
      <c r="E3204" s="15">
        <f t="shared" ref="E3204:E3267" si="254">+E$2*POWER($B3204,1)</f>
        <v>-307995.45558341028</v>
      </c>
      <c r="F3204" s="15">
        <f t="shared" ref="F3204:F3267" si="255">+F$2</f>
        <v>137241.538110756</v>
      </c>
      <c r="G3204" s="15">
        <f t="shared" si="252"/>
        <v>4907.7278931961046</v>
      </c>
      <c r="H3204" s="15">
        <f t="shared" si="251"/>
        <v>4907.7278931961046</v>
      </c>
    </row>
    <row r="3205" spans="1:8" x14ac:dyDescent="0.25">
      <c r="A3205" s="23">
        <v>44910</v>
      </c>
      <c r="B3205" s="13">
        <v>44910</v>
      </c>
      <c r="D3205" s="15">
        <f t="shared" si="253"/>
        <v>175669.46845704</v>
      </c>
      <c r="E3205" s="15">
        <f t="shared" si="254"/>
        <v>-308002.313795697</v>
      </c>
      <c r="F3205" s="15">
        <f t="shared" si="255"/>
        <v>137241.538110756</v>
      </c>
      <c r="G3205" s="15">
        <f t="shared" si="252"/>
        <v>4908.6927720989916</v>
      </c>
      <c r="H3205" s="15">
        <f t="shared" si="251"/>
        <v>4908.6927720989916</v>
      </c>
    </row>
    <row r="3206" spans="1:8" x14ac:dyDescent="0.25">
      <c r="A3206" s="23">
        <v>44911</v>
      </c>
      <c r="B3206" s="13">
        <v>44911</v>
      </c>
      <c r="D3206" s="15">
        <f t="shared" si="253"/>
        <v>175677.29172242639</v>
      </c>
      <c r="E3206" s="15">
        <f t="shared" si="254"/>
        <v>-308009.17200798367</v>
      </c>
      <c r="F3206" s="15">
        <f t="shared" si="255"/>
        <v>137241.538110756</v>
      </c>
      <c r="G3206" s="15">
        <f t="shared" si="252"/>
        <v>4909.657825198723</v>
      </c>
      <c r="H3206" s="15">
        <f t="shared" si="251"/>
        <v>4909.657825198723</v>
      </c>
    </row>
    <row r="3207" spans="1:8" x14ac:dyDescent="0.25">
      <c r="A3207" s="23">
        <v>44912</v>
      </c>
      <c r="B3207" s="13">
        <v>44912</v>
      </c>
      <c r="D3207" s="15">
        <f t="shared" si="253"/>
        <v>175685.11516200961</v>
      </c>
      <c r="E3207" s="15">
        <f t="shared" si="254"/>
        <v>-308016.03022027039</v>
      </c>
      <c r="F3207" s="15">
        <f t="shared" si="255"/>
        <v>137241.538110756</v>
      </c>
      <c r="G3207" s="15">
        <f t="shared" si="252"/>
        <v>4910.6230524952116</v>
      </c>
      <c r="H3207" s="15">
        <f t="shared" si="251"/>
        <v>4910.6230524952116</v>
      </c>
    </row>
    <row r="3208" spans="1:8" x14ac:dyDescent="0.25">
      <c r="A3208" s="23">
        <v>44913</v>
      </c>
      <c r="B3208" s="13">
        <v>44913</v>
      </c>
      <c r="D3208" s="15">
        <f t="shared" si="253"/>
        <v>175692.9387757896</v>
      </c>
      <c r="E3208" s="15">
        <f t="shared" si="254"/>
        <v>-308022.88843255711</v>
      </c>
      <c r="F3208" s="15">
        <f t="shared" si="255"/>
        <v>137241.538110756</v>
      </c>
      <c r="G3208" s="15">
        <f t="shared" si="252"/>
        <v>4911.5884539884864</v>
      </c>
      <c r="H3208" s="15">
        <f t="shared" si="251"/>
        <v>4911.5884539884864</v>
      </c>
    </row>
    <row r="3209" spans="1:8" x14ac:dyDescent="0.25">
      <c r="A3209" s="23">
        <v>44914</v>
      </c>
      <c r="B3209" s="13">
        <v>44914</v>
      </c>
      <c r="D3209" s="15">
        <f t="shared" si="253"/>
        <v>175700.76256376639</v>
      </c>
      <c r="E3209" s="15">
        <f t="shared" si="254"/>
        <v>-308029.74664484378</v>
      </c>
      <c r="F3209" s="15">
        <f t="shared" si="255"/>
        <v>137241.538110756</v>
      </c>
      <c r="G3209" s="15">
        <f t="shared" si="252"/>
        <v>4912.5540296786057</v>
      </c>
      <c r="H3209" s="15">
        <f t="shared" si="251"/>
        <v>4912.5540296786057</v>
      </c>
    </row>
    <row r="3210" spans="1:8" x14ac:dyDescent="0.25">
      <c r="A3210" s="23">
        <v>44915</v>
      </c>
      <c r="B3210" s="13">
        <v>44915</v>
      </c>
      <c r="D3210" s="15">
        <f t="shared" si="253"/>
        <v>175708.58652593999</v>
      </c>
      <c r="E3210" s="15">
        <f t="shared" si="254"/>
        <v>-308036.6048571305</v>
      </c>
      <c r="F3210" s="15">
        <f t="shared" si="255"/>
        <v>137241.538110756</v>
      </c>
      <c r="G3210" s="15">
        <f t="shared" si="252"/>
        <v>4913.5197795654822</v>
      </c>
      <c r="H3210" s="15">
        <f t="shared" si="251"/>
        <v>4913.5197795654822</v>
      </c>
    </row>
    <row r="3211" spans="1:8" x14ac:dyDescent="0.25">
      <c r="A3211" s="23">
        <v>44916</v>
      </c>
      <c r="B3211" s="13">
        <v>44916</v>
      </c>
      <c r="D3211" s="15">
        <f t="shared" si="253"/>
        <v>175716.4106623104</v>
      </c>
      <c r="E3211" s="15">
        <f t="shared" si="254"/>
        <v>-308043.46306941716</v>
      </c>
      <c r="F3211" s="15">
        <f t="shared" si="255"/>
        <v>137241.538110756</v>
      </c>
      <c r="G3211" s="15">
        <f t="shared" si="252"/>
        <v>4914.4857036492322</v>
      </c>
      <c r="H3211" s="15">
        <f t="shared" si="251"/>
        <v>4914.4857036492322</v>
      </c>
    </row>
    <row r="3212" spans="1:8" x14ac:dyDescent="0.25">
      <c r="A3212" s="23">
        <v>44917</v>
      </c>
      <c r="B3212" s="13">
        <v>44917</v>
      </c>
      <c r="D3212" s="15">
        <f t="shared" si="253"/>
        <v>175724.2349728776</v>
      </c>
      <c r="E3212" s="15">
        <f t="shared" si="254"/>
        <v>-308050.32128170389</v>
      </c>
      <c r="F3212" s="15">
        <f t="shared" si="255"/>
        <v>137241.538110756</v>
      </c>
      <c r="G3212" s="15">
        <f t="shared" si="252"/>
        <v>4915.4518019297102</v>
      </c>
      <c r="H3212" s="15">
        <f t="shared" si="251"/>
        <v>4915.4518019297102</v>
      </c>
    </row>
    <row r="3213" spans="1:8" x14ac:dyDescent="0.25">
      <c r="A3213" s="23">
        <v>44918</v>
      </c>
      <c r="B3213" s="13">
        <v>44918</v>
      </c>
      <c r="D3213" s="15">
        <f t="shared" si="253"/>
        <v>175732.05945764159</v>
      </c>
      <c r="E3213" s="15">
        <f t="shared" si="254"/>
        <v>-308057.17949399061</v>
      </c>
      <c r="F3213" s="15">
        <f t="shared" si="255"/>
        <v>137241.538110756</v>
      </c>
      <c r="G3213" s="15">
        <f t="shared" si="252"/>
        <v>4916.4180744069745</v>
      </c>
      <c r="H3213" s="15">
        <f t="shared" si="251"/>
        <v>4916.4180744069745</v>
      </c>
    </row>
    <row r="3214" spans="1:8" x14ac:dyDescent="0.25">
      <c r="A3214" s="23">
        <v>44919</v>
      </c>
      <c r="B3214" s="13">
        <v>44919</v>
      </c>
      <c r="D3214" s="15">
        <f t="shared" si="253"/>
        <v>175739.88411660239</v>
      </c>
      <c r="E3214" s="15">
        <f t="shared" si="254"/>
        <v>-308064.03770627727</v>
      </c>
      <c r="F3214" s="15">
        <f t="shared" si="255"/>
        <v>137241.538110756</v>
      </c>
      <c r="G3214" s="15">
        <f t="shared" si="252"/>
        <v>4917.3845210811123</v>
      </c>
      <c r="H3214" s="15">
        <f t="shared" si="251"/>
        <v>4917.3845210811123</v>
      </c>
    </row>
    <row r="3215" spans="1:8" x14ac:dyDescent="0.25">
      <c r="A3215" s="23">
        <v>44920</v>
      </c>
      <c r="B3215" s="13">
        <v>44920</v>
      </c>
      <c r="D3215" s="15">
        <f t="shared" si="253"/>
        <v>175747.70894976001</v>
      </c>
      <c r="E3215" s="15">
        <f t="shared" si="254"/>
        <v>-308070.895918564</v>
      </c>
      <c r="F3215" s="15">
        <f t="shared" si="255"/>
        <v>137241.538110756</v>
      </c>
      <c r="G3215" s="15">
        <f t="shared" si="252"/>
        <v>4918.3511419520073</v>
      </c>
      <c r="H3215" s="15">
        <f t="shared" si="251"/>
        <v>4918.3511419520073</v>
      </c>
    </row>
    <row r="3216" spans="1:8" x14ac:dyDescent="0.25">
      <c r="A3216" s="23">
        <v>44921</v>
      </c>
      <c r="B3216" s="13">
        <v>44921</v>
      </c>
      <c r="D3216" s="15">
        <f t="shared" si="253"/>
        <v>175755.53395711438</v>
      </c>
      <c r="E3216" s="15">
        <f t="shared" si="254"/>
        <v>-308077.75413085066</v>
      </c>
      <c r="F3216" s="15">
        <f t="shared" si="255"/>
        <v>137241.538110756</v>
      </c>
      <c r="G3216" s="15">
        <f t="shared" si="252"/>
        <v>4919.3179370197176</v>
      </c>
      <c r="H3216" s="15">
        <f t="shared" si="251"/>
        <v>4919.3179370197176</v>
      </c>
    </row>
    <row r="3217" spans="1:8" x14ac:dyDescent="0.25">
      <c r="A3217" s="23">
        <v>44922</v>
      </c>
      <c r="B3217" s="13">
        <v>44922</v>
      </c>
      <c r="D3217" s="15">
        <f t="shared" si="253"/>
        <v>175763.3591386656</v>
      </c>
      <c r="E3217" s="15">
        <f t="shared" si="254"/>
        <v>-308084.61234313739</v>
      </c>
      <c r="F3217" s="15">
        <f t="shared" si="255"/>
        <v>137241.538110756</v>
      </c>
      <c r="G3217" s="15">
        <f t="shared" si="252"/>
        <v>4920.2849062842142</v>
      </c>
      <c r="H3217" s="15">
        <f t="shared" si="251"/>
        <v>4920.2849062842142</v>
      </c>
    </row>
    <row r="3218" spans="1:8" x14ac:dyDescent="0.25">
      <c r="A3218" s="23">
        <v>44923</v>
      </c>
      <c r="B3218" s="13">
        <v>44923</v>
      </c>
      <c r="D3218" s="15">
        <f t="shared" si="253"/>
        <v>175771.18449441361</v>
      </c>
      <c r="E3218" s="15">
        <f t="shared" si="254"/>
        <v>-308091.47055542411</v>
      </c>
      <c r="F3218" s="15">
        <f t="shared" si="255"/>
        <v>137241.538110756</v>
      </c>
      <c r="G3218" s="15">
        <f t="shared" si="252"/>
        <v>4921.2520497454971</v>
      </c>
      <c r="H3218" s="15">
        <f t="shared" si="251"/>
        <v>4921.2520497454971</v>
      </c>
    </row>
    <row r="3219" spans="1:8" x14ac:dyDescent="0.25">
      <c r="A3219" s="23">
        <v>44924</v>
      </c>
      <c r="B3219" s="13">
        <v>44924</v>
      </c>
      <c r="D3219" s="15">
        <f t="shared" si="253"/>
        <v>175779.0100243584</v>
      </c>
      <c r="E3219" s="15">
        <f t="shared" si="254"/>
        <v>-308098.32876771077</v>
      </c>
      <c r="F3219" s="15">
        <f t="shared" si="255"/>
        <v>137241.538110756</v>
      </c>
      <c r="G3219" s="15">
        <f t="shared" si="252"/>
        <v>4922.2193674036243</v>
      </c>
      <c r="H3219" s="15">
        <f t="shared" si="251"/>
        <v>4922.2193674036243</v>
      </c>
    </row>
    <row r="3220" spans="1:8" x14ac:dyDescent="0.25">
      <c r="A3220" s="23">
        <v>44925</v>
      </c>
      <c r="B3220" s="13">
        <v>44925</v>
      </c>
      <c r="D3220" s="15">
        <f t="shared" si="253"/>
        <v>175786.83572850001</v>
      </c>
      <c r="E3220" s="15">
        <f t="shared" si="254"/>
        <v>-308105.1869799975</v>
      </c>
      <c r="F3220" s="15">
        <f t="shared" si="255"/>
        <v>137241.538110756</v>
      </c>
      <c r="G3220" s="15">
        <f t="shared" si="252"/>
        <v>4923.1868592585088</v>
      </c>
      <c r="H3220" s="15">
        <f t="shared" si="251"/>
        <v>4923.1868592585088</v>
      </c>
    </row>
    <row r="3221" spans="1:8" x14ac:dyDescent="0.25">
      <c r="A3221" s="23">
        <v>44926</v>
      </c>
      <c r="B3221" s="13">
        <v>44926</v>
      </c>
      <c r="D3221" s="15">
        <f t="shared" si="253"/>
        <v>175794.6616068384</v>
      </c>
      <c r="E3221" s="15">
        <f t="shared" si="254"/>
        <v>-308112.04519228416</v>
      </c>
      <c r="F3221" s="15">
        <f t="shared" si="255"/>
        <v>137241.538110756</v>
      </c>
      <c r="G3221" s="15">
        <f t="shared" si="252"/>
        <v>4924.1545253102377</v>
      </c>
      <c r="H3221" s="15">
        <f t="shared" si="251"/>
        <v>4924.1545253102377</v>
      </c>
    </row>
    <row r="3222" spans="1:8" x14ac:dyDescent="0.25">
      <c r="A3222" s="23">
        <v>44927</v>
      </c>
      <c r="B3222" s="13">
        <v>44927</v>
      </c>
      <c r="D3222" s="15">
        <f t="shared" si="253"/>
        <v>175802.48765937361</v>
      </c>
      <c r="E3222" s="15">
        <f t="shared" si="254"/>
        <v>-308118.90340457088</v>
      </c>
      <c r="F3222" s="15">
        <f t="shared" si="255"/>
        <v>137241.538110756</v>
      </c>
      <c r="G3222" s="15">
        <f t="shared" si="252"/>
        <v>4925.1223655587237</v>
      </c>
      <c r="H3222" s="15">
        <f t="shared" si="251"/>
        <v>4925.1223655587237</v>
      </c>
    </row>
    <row r="3223" spans="1:8" x14ac:dyDescent="0.25">
      <c r="A3223" s="23">
        <v>44928</v>
      </c>
      <c r="B3223" s="13">
        <v>44928</v>
      </c>
      <c r="D3223" s="15">
        <f t="shared" si="253"/>
        <v>175810.31388610561</v>
      </c>
      <c r="E3223" s="15">
        <f t="shared" si="254"/>
        <v>-308125.76161685761</v>
      </c>
      <c r="F3223" s="15">
        <f t="shared" si="255"/>
        <v>137241.538110756</v>
      </c>
      <c r="G3223" s="15">
        <f t="shared" si="252"/>
        <v>4926.090380003996</v>
      </c>
      <c r="H3223" s="15">
        <f t="shared" si="251"/>
        <v>4926.090380003996</v>
      </c>
    </row>
    <row r="3224" spans="1:8" x14ac:dyDescent="0.25">
      <c r="A3224" s="23">
        <v>44929</v>
      </c>
      <c r="B3224" s="13">
        <v>44929</v>
      </c>
      <c r="D3224" s="15">
        <f t="shared" si="253"/>
        <v>175818.14028703439</v>
      </c>
      <c r="E3224" s="15">
        <f t="shared" si="254"/>
        <v>-308132.61982914427</v>
      </c>
      <c r="F3224" s="15">
        <f t="shared" si="255"/>
        <v>137241.538110756</v>
      </c>
      <c r="G3224" s="15">
        <f t="shared" si="252"/>
        <v>4927.0585686461127</v>
      </c>
      <c r="H3224" s="15">
        <f t="shared" si="251"/>
        <v>4927.0585686461127</v>
      </c>
    </row>
    <row r="3225" spans="1:8" x14ac:dyDescent="0.25">
      <c r="A3225" s="23">
        <v>44930</v>
      </c>
      <c r="B3225" s="13">
        <v>44930</v>
      </c>
      <c r="D3225" s="15">
        <f t="shared" si="253"/>
        <v>175825.96686215998</v>
      </c>
      <c r="E3225" s="15">
        <f t="shared" si="254"/>
        <v>-308139.47804143099</v>
      </c>
      <c r="F3225" s="15">
        <f t="shared" si="255"/>
        <v>137241.538110756</v>
      </c>
      <c r="G3225" s="15">
        <f t="shared" si="252"/>
        <v>4928.0269314849866</v>
      </c>
      <c r="H3225" s="15">
        <f t="shared" si="251"/>
        <v>4928.0269314849866</v>
      </c>
    </row>
    <row r="3226" spans="1:8" x14ac:dyDescent="0.25">
      <c r="A3226" s="23">
        <v>44931</v>
      </c>
      <c r="B3226" s="13">
        <v>44931</v>
      </c>
      <c r="D3226" s="15">
        <f t="shared" si="253"/>
        <v>175833.7936114824</v>
      </c>
      <c r="E3226" s="15">
        <f t="shared" si="254"/>
        <v>-308146.33625371766</v>
      </c>
      <c r="F3226" s="15">
        <f t="shared" si="255"/>
        <v>137241.538110756</v>
      </c>
      <c r="G3226" s="15">
        <f t="shared" si="252"/>
        <v>4928.995468520734</v>
      </c>
      <c r="H3226" s="15">
        <f t="shared" si="251"/>
        <v>4928.995468520734</v>
      </c>
    </row>
    <row r="3227" spans="1:8" x14ac:dyDescent="0.25">
      <c r="A3227" s="23">
        <v>44932</v>
      </c>
      <c r="B3227" s="13">
        <v>44932</v>
      </c>
      <c r="D3227" s="15">
        <f t="shared" si="253"/>
        <v>175841.6205350016</v>
      </c>
      <c r="E3227" s="15">
        <f t="shared" si="254"/>
        <v>-308153.19446600438</v>
      </c>
      <c r="F3227" s="15">
        <f t="shared" si="255"/>
        <v>137241.538110756</v>
      </c>
      <c r="G3227" s="15">
        <f t="shared" si="252"/>
        <v>4929.9641797532095</v>
      </c>
      <c r="H3227" s="15">
        <f t="shared" si="251"/>
        <v>4929.9641797532095</v>
      </c>
    </row>
    <row r="3228" spans="1:8" x14ac:dyDescent="0.25">
      <c r="A3228" s="23">
        <v>44933</v>
      </c>
      <c r="B3228" s="13">
        <v>44933</v>
      </c>
      <c r="D3228" s="15">
        <f t="shared" si="253"/>
        <v>175849.44763271761</v>
      </c>
      <c r="E3228" s="15">
        <f t="shared" si="254"/>
        <v>-308160.0526782911</v>
      </c>
      <c r="F3228" s="15">
        <f t="shared" si="255"/>
        <v>137241.538110756</v>
      </c>
      <c r="G3228" s="15">
        <f t="shared" si="252"/>
        <v>4930.9330651825003</v>
      </c>
      <c r="H3228" s="15">
        <f t="shared" si="251"/>
        <v>4930.9330651825003</v>
      </c>
    </row>
    <row r="3229" spans="1:8" x14ac:dyDescent="0.25">
      <c r="A3229" s="23">
        <v>44934</v>
      </c>
      <c r="B3229" s="13">
        <v>44934</v>
      </c>
      <c r="D3229" s="15">
        <f t="shared" si="253"/>
        <v>175857.27490463041</v>
      </c>
      <c r="E3229" s="15">
        <f t="shared" si="254"/>
        <v>-308166.91089057777</v>
      </c>
      <c r="F3229" s="15">
        <f t="shared" si="255"/>
        <v>137241.538110756</v>
      </c>
      <c r="G3229" s="15">
        <f t="shared" si="252"/>
        <v>4931.9021248086356</v>
      </c>
      <c r="H3229" s="15">
        <f t="shared" si="251"/>
        <v>4931.9021248086356</v>
      </c>
    </row>
    <row r="3230" spans="1:8" x14ac:dyDescent="0.25">
      <c r="A3230" s="23">
        <v>44935</v>
      </c>
      <c r="B3230" s="13">
        <v>44935</v>
      </c>
      <c r="D3230" s="15">
        <f t="shared" si="253"/>
        <v>175865.10235074</v>
      </c>
      <c r="E3230" s="15">
        <f t="shared" si="254"/>
        <v>-308173.76910286449</v>
      </c>
      <c r="F3230" s="15">
        <f t="shared" si="255"/>
        <v>137241.538110756</v>
      </c>
      <c r="G3230" s="15">
        <f t="shared" si="252"/>
        <v>4932.8713586314989</v>
      </c>
      <c r="H3230" s="15">
        <f t="shared" si="251"/>
        <v>4932.8713586314989</v>
      </c>
    </row>
    <row r="3231" spans="1:8" x14ac:dyDescent="0.25">
      <c r="A3231" s="23">
        <v>44936</v>
      </c>
      <c r="B3231" s="13">
        <v>44936</v>
      </c>
      <c r="D3231" s="15">
        <f t="shared" si="253"/>
        <v>175872.9299710464</v>
      </c>
      <c r="E3231" s="15">
        <f t="shared" si="254"/>
        <v>-308180.62731515121</v>
      </c>
      <c r="F3231" s="15">
        <f t="shared" si="255"/>
        <v>137241.538110756</v>
      </c>
      <c r="G3231" s="15">
        <f t="shared" si="252"/>
        <v>4933.8407666511775</v>
      </c>
      <c r="H3231" s="15">
        <f t="shared" si="251"/>
        <v>4933.8407666511775</v>
      </c>
    </row>
    <row r="3232" spans="1:8" x14ac:dyDescent="0.25">
      <c r="A3232" s="23">
        <v>44937</v>
      </c>
      <c r="B3232" s="13">
        <v>44937</v>
      </c>
      <c r="D3232" s="15">
        <f t="shared" si="253"/>
        <v>175880.75776554961</v>
      </c>
      <c r="E3232" s="15">
        <f t="shared" si="254"/>
        <v>-308187.48552743788</v>
      </c>
      <c r="F3232" s="15">
        <f t="shared" si="255"/>
        <v>137241.538110756</v>
      </c>
      <c r="G3232" s="15">
        <f t="shared" si="252"/>
        <v>4934.8103488677298</v>
      </c>
      <c r="H3232" s="15">
        <f t="shared" si="251"/>
        <v>4934.8103488677298</v>
      </c>
    </row>
    <row r="3233" spans="1:8" x14ac:dyDescent="0.25">
      <c r="A3233" s="23">
        <v>44938</v>
      </c>
      <c r="B3233" s="13">
        <v>44938</v>
      </c>
      <c r="D3233" s="15">
        <f t="shared" si="253"/>
        <v>175888.58573424959</v>
      </c>
      <c r="E3233" s="15">
        <f t="shared" si="254"/>
        <v>-308194.3437397246</v>
      </c>
      <c r="F3233" s="15">
        <f t="shared" si="255"/>
        <v>137241.538110756</v>
      </c>
      <c r="G3233" s="15">
        <f t="shared" si="252"/>
        <v>4935.7801052809809</v>
      </c>
      <c r="H3233" s="15">
        <f t="shared" si="251"/>
        <v>4935.7801052809809</v>
      </c>
    </row>
    <row r="3234" spans="1:8" x14ac:dyDescent="0.25">
      <c r="A3234" s="23">
        <v>44939</v>
      </c>
      <c r="B3234" s="13">
        <v>44939</v>
      </c>
      <c r="D3234" s="15">
        <f t="shared" si="253"/>
        <v>175896.41387714641</v>
      </c>
      <c r="E3234" s="15">
        <f t="shared" si="254"/>
        <v>-308201.20195201127</v>
      </c>
      <c r="F3234" s="15">
        <f t="shared" si="255"/>
        <v>137241.538110756</v>
      </c>
      <c r="G3234" s="15">
        <f t="shared" si="252"/>
        <v>4936.7500358911348</v>
      </c>
      <c r="H3234" s="15">
        <f t="shared" si="251"/>
        <v>4936.7500358911348</v>
      </c>
    </row>
    <row r="3235" spans="1:8" x14ac:dyDescent="0.25">
      <c r="A3235" s="23">
        <v>44940</v>
      </c>
      <c r="B3235" s="13">
        <v>44940</v>
      </c>
      <c r="D3235" s="15">
        <f t="shared" si="253"/>
        <v>175904.24219424001</v>
      </c>
      <c r="E3235" s="15">
        <f t="shared" si="254"/>
        <v>-308208.06016429799</v>
      </c>
      <c r="F3235" s="15">
        <f t="shared" si="255"/>
        <v>137241.538110756</v>
      </c>
      <c r="G3235" s="15">
        <f t="shared" si="252"/>
        <v>4937.7201406980166</v>
      </c>
      <c r="H3235" s="15">
        <f t="shared" si="251"/>
        <v>4937.7201406980166</v>
      </c>
    </row>
    <row r="3236" spans="1:8" x14ac:dyDescent="0.25">
      <c r="A3236" s="23">
        <v>44941</v>
      </c>
      <c r="B3236" s="13">
        <v>44941</v>
      </c>
      <c r="D3236" s="15">
        <f t="shared" si="253"/>
        <v>175912.0706855304</v>
      </c>
      <c r="E3236" s="15">
        <f t="shared" si="254"/>
        <v>-308214.91837658471</v>
      </c>
      <c r="F3236" s="15">
        <f t="shared" si="255"/>
        <v>137241.538110756</v>
      </c>
      <c r="G3236" s="15">
        <f t="shared" si="252"/>
        <v>4938.6904197016847</v>
      </c>
      <c r="H3236" s="15">
        <f t="shared" ref="H3236:H3299" si="256">+G3236</f>
        <v>4938.6904197016847</v>
      </c>
    </row>
    <row r="3237" spans="1:8" x14ac:dyDescent="0.25">
      <c r="A3237" s="23">
        <v>44942</v>
      </c>
      <c r="B3237" s="13">
        <v>44942</v>
      </c>
      <c r="D3237" s="15">
        <f t="shared" si="253"/>
        <v>175919.89935101761</v>
      </c>
      <c r="E3237" s="15">
        <f t="shared" si="254"/>
        <v>-308221.77658887138</v>
      </c>
      <c r="F3237" s="15">
        <f t="shared" si="255"/>
        <v>137241.538110756</v>
      </c>
      <c r="G3237" s="15">
        <f t="shared" si="252"/>
        <v>4939.6608729022264</v>
      </c>
      <c r="H3237" s="15">
        <f t="shared" si="256"/>
        <v>4939.6608729022264</v>
      </c>
    </row>
    <row r="3238" spans="1:8" x14ac:dyDescent="0.25">
      <c r="A3238" s="23">
        <v>44943</v>
      </c>
      <c r="B3238" s="13">
        <v>44943</v>
      </c>
      <c r="D3238" s="15">
        <f t="shared" si="253"/>
        <v>175927.7281907016</v>
      </c>
      <c r="E3238" s="15">
        <f t="shared" si="254"/>
        <v>-308228.6348011581</v>
      </c>
      <c r="F3238" s="15">
        <f t="shared" si="255"/>
        <v>137241.538110756</v>
      </c>
      <c r="G3238" s="15">
        <f t="shared" si="252"/>
        <v>4940.6315002994961</v>
      </c>
      <c r="H3238" s="15">
        <f t="shared" si="256"/>
        <v>4940.6315002994961</v>
      </c>
    </row>
    <row r="3239" spans="1:8" x14ac:dyDescent="0.25">
      <c r="A3239" s="23">
        <v>44944</v>
      </c>
      <c r="B3239" s="13">
        <v>44944</v>
      </c>
      <c r="D3239" s="15">
        <f t="shared" si="253"/>
        <v>175935.55720458241</v>
      </c>
      <c r="E3239" s="15">
        <f t="shared" si="254"/>
        <v>-308235.49301344476</v>
      </c>
      <c r="F3239" s="15">
        <f t="shared" si="255"/>
        <v>137241.538110756</v>
      </c>
      <c r="G3239" s="15">
        <f t="shared" si="252"/>
        <v>4941.6023018936394</v>
      </c>
      <c r="H3239" s="15">
        <f t="shared" si="256"/>
        <v>4941.6023018936394</v>
      </c>
    </row>
    <row r="3240" spans="1:8" x14ac:dyDescent="0.25">
      <c r="A3240" s="23">
        <v>44945</v>
      </c>
      <c r="B3240" s="13">
        <v>44945</v>
      </c>
      <c r="D3240" s="15">
        <f t="shared" si="253"/>
        <v>175943.38639266</v>
      </c>
      <c r="E3240" s="15">
        <f t="shared" si="254"/>
        <v>-308242.35122573149</v>
      </c>
      <c r="F3240" s="15">
        <f t="shared" si="255"/>
        <v>137241.538110756</v>
      </c>
      <c r="G3240" s="15">
        <f t="shared" si="252"/>
        <v>4942.5732776845107</v>
      </c>
      <c r="H3240" s="15">
        <f t="shared" si="256"/>
        <v>4942.5732776845107</v>
      </c>
    </row>
    <row r="3241" spans="1:8" x14ac:dyDescent="0.25">
      <c r="A3241" s="23">
        <v>44946</v>
      </c>
      <c r="B3241" s="13">
        <v>44946</v>
      </c>
      <c r="D3241" s="15">
        <f t="shared" si="253"/>
        <v>175951.21575493441</v>
      </c>
      <c r="E3241" s="15">
        <f t="shared" si="254"/>
        <v>-308249.20943801821</v>
      </c>
      <c r="F3241" s="15">
        <f t="shared" si="255"/>
        <v>137241.538110756</v>
      </c>
      <c r="G3241" s="15">
        <f t="shared" si="252"/>
        <v>4943.5444276721973</v>
      </c>
      <c r="H3241" s="15">
        <f t="shared" si="256"/>
        <v>4943.5444276721973</v>
      </c>
    </row>
    <row r="3242" spans="1:8" x14ac:dyDescent="0.25">
      <c r="A3242" s="23">
        <v>44947</v>
      </c>
      <c r="B3242" s="13">
        <v>44947</v>
      </c>
      <c r="D3242" s="15">
        <f t="shared" si="253"/>
        <v>175959.04529140561</v>
      </c>
      <c r="E3242" s="15">
        <f t="shared" si="254"/>
        <v>-308256.06765030487</v>
      </c>
      <c r="F3242" s="15">
        <f t="shared" si="255"/>
        <v>137241.538110756</v>
      </c>
      <c r="G3242" s="15">
        <f t="shared" si="252"/>
        <v>4944.5157518567285</v>
      </c>
      <c r="H3242" s="15">
        <f t="shared" si="256"/>
        <v>4944.5157518567285</v>
      </c>
    </row>
    <row r="3243" spans="1:8" x14ac:dyDescent="0.25">
      <c r="A3243" s="23">
        <v>44948</v>
      </c>
      <c r="B3243" s="13">
        <v>44948</v>
      </c>
      <c r="D3243" s="15">
        <f t="shared" si="253"/>
        <v>175966.87500207359</v>
      </c>
      <c r="E3243" s="15">
        <f t="shared" si="254"/>
        <v>-308262.9258625916</v>
      </c>
      <c r="F3243" s="15">
        <f t="shared" si="255"/>
        <v>137241.538110756</v>
      </c>
      <c r="G3243" s="15">
        <f t="shared" si="252"/>
        <v>4945.4872502379876</v>
      </c>
      <c r="H3243" s="15">
        <f t="shared" si="256"/>
        <v>4945.4872502379876</v>
      </c>
    </row>
    <row r="3244" spans="1:8" x14ac:dyDescent="0.25">
      <c r="A3244" s="23">
        <v>44949</v>
      </c>
      <c r="B3244" s="13">
        <v>44949</v>
      </c>
      <c r="D3244" s="15">
        <f t="shared" si="253"/>
        <v>175974.70488693839</v>
      </c>
      <c r="E3244" s="15">
        <f t="shared" si="254"/>
        <v>-308269.78407487826</v>
      </c>
      <c r="F3244" s="15">
        <f t="shared" si="255"/>
        <v>137241.538110756</v>
      </c>
      <c r="G3244" s="15">
        <f t="shared" si="252"/>
        <v>4946.4589228161203</v>
      </c>
      <c r="H3244" s="15">
        <f t="shared" si="256"/>
        <v>4946.4589228161203</v>
      </c>
    </row>
    <row r="3245" spans="1:8" x14ac:dyDescent="0.25">
      <c r="A3245" s="23">
        <v>44950</v>
      </c>
      <c r="B3245" s="13">
        <v>44950</v>
      </c>
      <c r="D3245" s="15">
        <f t="shared" si="253"/>
        <v>175982.534946</v>
      </c>
      <c r="E3245" s="15">
        <f t="shared" si="254"/>
        <v>-308276.64228716498</v>
      </c>
      <c r="F3245" s="15">
        <f t="shared" si="255"/>
        <v>137241.538110756</v>
      </c>
      <c r="G3245" s="15">
        <f t="shared" si="252"/>
        <v>4947.4307695910102</v>
      </c>
      <c r="H3245" s="15">
        <f t="shared" si="256"/>
        <v>4947.4307695910102</v>
      </c>
    </row>
    <row r="3246" spans="1:8" x14ac:dyDescent="0.25">
      <c r="A3246" s="23">
        <v>44951</v>
      </c>
      <c r="B3246" s="13">
        <v>44951</v>
      </c>
      <c r="D3246" s="15">
        <f t="shared" si="253"/>
        <v>175990.3651792584</v>
      </c>
      <c r="E3246" s="15">
        <f t="shared" si="254"/>
        <v>-308283.50049945171</v>
      </c>
      <c r="F3246" s="15">
        <f t="shared" si="255"/>
        <v>137241.538110756</v>
      </c>
      <c r="G3246" s="15">
        <f t="shared" si="252"/>
        <v>4948.4027905626863</v>
      </c>
      <c r="H3246" s="15">
        <f t="shared" si="256"/>
        <v>4948.4027905626863</v>
      </c>
    </row>
    <row r="3247" spans="1:8" x14ac:dyDescent="0.25">
      <c r="A3247" s="23">
        <v>44952</v>
      </c>
      <c r="B3247" s="13">
        <v>44952</v>
      </c>
      <c r="D3247" s="15">
        <f t="shared" si="253"/>
        <v>175998.19558671361</v>
      </c>
      <c r="E3247" s="15">
        <f t="shared" si="254"/>
        <v>-308290.35871173837</v>
      </c>
      <c r="F3247" s="15">
        <f t="shared" si="255"/>
        <v>137241.538110756</v>
      </c>
      <c r="G3247" s="15">
        <f t="shared" si="252"/>
        <v>4949.3749857312359</v>
      </c>
      <c r="H3247" s="15">
        <f t="shared" si="256"/>
        <v>4949.3749857312359</v>
      </c>
    </row>
    <row r="3248" spans="1:8" x14ac:dyDescent="0.25">
      <c r="A3248" s="23">
        <v>44953</v>
      </c>
      <c r="B3248" s="13">
        <v>44953</v>
      </c>
      <c r="D3248" s="15">
        <f t="shared" si="253"/>
        <v>176006.02616836558</v>
      </c>
      <c r="E3248" s="15">
        <f t="shared" si="254"/>
        <v>-308297.2169240251</v>
      </c>
      <c r="F3248" s="15">
        <f t="shared" si="255"/>
        <v>137241.538110756</v>
      </c>
      <c r="G3248" s="15">
        <f t="shared" si="252"/>
        <v>4950.3473550964845</v>
      </c>
      <c r="H3248" s="15">
        <f t="shared" si="256"/>
        <v>4950.3473550964845</v>
      </c>
    </row>
    <row r="3249" spans="1:8" x14ac:dyDescent="0.25">
      <c r="A3249" s="23">
        <v>44954</v>
      </c>
      <c r="B3249" s="13">
        <v>44954</v>
      </c>
      <c r="D3249" s="15">
        <f t="shared" si="253"/>
        <v>176013.8569242144</v>
      </c>
      <c r="E3249" s="15">
        <f t="shared" si="254"/>
        <v>-308304.07513631176</v>
      </c>
      <c r="F3249" s="15">
        <f t="shared" si="255"/>
        <v>137241.538110756</v>
      </c>
      <c r="G3249" s="15">
        <f t="shared" si="252"/>
        <v>4951.3198986586358</v>
      </c>
      <c r="H3249" s="15">
        <f t="shared" si="256"/>
        <v>4951.3198986586358</v>
      </c>
    </row>
    <row r="3250" spans="1:8" x14ac:dyDescent="0.25">
      <c r="A3250" s="23">
        <v>44955</v>
      </c>
      <c r="B3250" s="13">
        <v>44955</v>
      </c>
      <c r="D3250" s="15">
        <f t="shared" si="253"/>
        <v>176021.68785426</v>
      </c>
      <c r="E3250" s="15">
        <f t="shared" si="254"/>
        <v>-308310.93334859848</v>
      </c>
      <c r="F3250" s="15">
        <f t="shared" si="255"/>
        <v>137241.538110756</v>
      </c>
      <c r="G3250" s="15">
        <f t="shared" si="252"/>
        <v>4952.2926164175151</v>
      </c>
      <c r="H3250" s="15">
        <f t="shared" si="256"/>
        <v>4952.2926164175151</v>
      </c>
    </row>
    <row r="3251" spans="1:8" x14ac:dyDescent="0.25">
      <c r="A3251" s="23">
        <v>44956</v>
      </c>
      <c r="B3251" s="13">
        <v>44956</v>
      </c>
      <c r="D3251" s="15">
        <f t="shared" si="253"/>
        <v>176029.51895850239</v>
      </c>
      <c r="E3251" s="15">
        <f t="shared" si="254"/>
        <v>-308317.79156088521</v>
      </c>
      <c r="F3251" s="15">
        <f t="shared" si="255"/>
        <v>137241.538110756</v>
      </c>
      <c r="G3251" s="15">
        <f t="shared" si="252"/>
        <v>4953.2655083731806</v>
      </c>
      <c r="H3251" s="15">
        <f t="shared" si="256"/>
        <v>4953.2655083731806</v>
      </c>
    </row>
    <row r="3252" spans="1:8" x14ac:dyDescent="0.25">
      <c r="A3252" s="23">
        <v>44957</v>
      </c>
      <c r="B3252" s="13">
        <v>44957</v>
      </c>
      <c r="D3252" s="15">
        <f t="shared" si="253"/>
        <v>176037.35023694159</v>
      </c>
      <c r="E3252" s="15">
        <f t="shared" si="254"/>
        <v>-308324.64977317187</v>
      </c>
      <c r="F3252" s="15">
        <f t="shared" si="255"/>
        <v>137241.538110756</v>
      </c>
      <c r="G3252" s="15">
        <f t="shared" si="252"/>
        <v>4954.2385745257197</v>
      </c>
      <c r="H3252" s="15">
        <f t="shared" si="256"/>
        <v>4954.2385745257197</v>
      </c>
    </row>
    <row r="3253" spans="1:8" x14ac:dyDescent="0.25">
      <c r="A3253" s="23">
        <v>44958</v>
      </c>
      <c r="B3253" s="13">
        <v>44958</v>
      </c>
      <c r="D3253" s="15">
        <f t="shared" si="253"/>
        <v>176045.18168957758</v>
      </c>
      <c r="E3253" s="15">
        <f t="shared" si="254"/>
        <v>-308331.50798545859</v>
      </c>
      <c r="F3253" s="15">
        <f t="shared" si="255"/>
        <v>137241.538110756</v>
      </c>
      <c r="G3253" s="15">
        <f t="shared" si="252"/>
        <v>4955.2118148749869</v>
      </c>
      <c r="H3253" s="15">
        <f t="shared" si="256"/>
        <v>4955.2118148749869</v>
      </c>
    </row>
    <row r="3254" spans="1:8" x14ac:dyDescent="0.25">
      <c r="A3254" s="23">
        <v>44959</v>
      </c>
      <c r="B3254" s="13">
        <v>44959</v>
      </c>
      <c r="D3254" s="15">
        <f t="shared" si="253"/>
        <v>176053.01331641039</v>
      </c>
      <c r="E3254" s="15">
        <f t="shared" si="254"/>
        <v>-308338.36619774532</v>
      </c>
      <c r="F3254" s="15">
        <f t="shared" si="255"/>
        <v>137241.538110756</v>
      </c>
      <c r="G3254" s="15">
        <f t="shared" si="252"/>
        <v>4956.1852294210694</v>
      </c>
      <c r="H3254" s="15">
        <f t="shared" si="256"/>
        <v>4956.1852294210694</v>
      </c>
    </row>
    <row r="3255" spans="1:8" x14ac:dyDescent="0.25">
      <c r="A3255" s="23">
        <v>44960</v>
      </c>
      <c r="B3255" s="13">
        <v>44960</v>
      </c>
      <c r="D3255" s="15">
        <f t="shared" si="253"/>
        <v>176060.84511744001</v>
      </c>
      <c r="E3255" s="15">
        <f t="shared" si="254"/>
        <v>-308345.22441003198</v>
      </c>
      <c r="F3255" s="15">
        <f t="shared" si="255"/>
        <v>137241.538110756</v>
      </c>
      <c r="G3255" s="15">
        <f t="shared" si="252"/>
        <v>4957.1588181640254</v>
      </c>
      <c r="H3255" s="15">
        <f t="shared" si="256"/>
        <v>4957.1588181640254</v>
      </c>
    </row>
    <row r="3256" spans="1:8" x14ac:dyDescent="0.25">
      <c r="A3256" s="23">
        <v>44961</v>
      </c>
      <c r="B3256" s="13">
        <v>44961</v>
      </c>
      <c r="D3256" s="15">
        <f t="shared" si="253"/>
        <v>176068.67709266639</v>
      </c>
      <c r="E3256" s="15">
        <f t="shared" si="254"/>
        <v>-308352.0826223187</v>
      </c>
      <c r="F3256" s="15">
        <f t="shared" si="255"/>
        <v>137241.538110756</v>
      </c>
      <c r="G3256" s="15">
        <f t="shared" si="252"/>
        <v>4958.1325811036804</v>
      </c>
      <c r="H3256" s="15">
        <f t="shared" si="256"/>
        <v>4958.1325811036804</v>
      </c>
    </row>
    <row r="3257" spans="1:8" x14ac:dyDescent="0.25">
      <c r="A3257" s="23">
        <v>44962</v>
      </c>
      <c r="B3257" s="13">
        <v>44962</v>
      </c>
      <c r="D3257" s="15">
        <f t="shared" si="253"/>
        <v>176076.50924208961</v>
      </c>
      <c r="E3257" s="15">
        <f t="shared" si="254"/>
        <v>-308358.94083460537</v>
      </c>
      <c r="F3257" s="15">
        <f t="shared" si="255"/>
        <v>137241.538110756</v>
      </c>
      <c r="G3257" s="15">
        <f t="shared" si="252"/>
        <v>4959.1065182402381</v>
      </c>
      <c r="H3257" s="15">
        <f t="shared" si="256"/>
        <v>4959.1065182402381</v>
      </c>
    </row>
    <row r="3258" spans="1:8" x14ac:dyDescent="0.25">
      <c r="A3258" s="23">
        <v>44963</v>
      </c>
      <c r="B3258" s="13">
        <v>44963</v>
      </c>
      <c r="D3258" s="15">
        <f t="shared" si="253"/>
        <v>176084.34156570959</v>
      </c>
      <c r="E3258" s="15">
        <f t="shared" si="254"/>
        <v>-308365.79904689209</v>
      </c>
      <c r="F3258" s="15">
        <f t="shared" si="255"/>
        <v>137241.538110756</v>
      </c>
      <c r="G3258" s="15">
        <f t="shared" si="252"/>
        <v>4960.0806295734947</v>
      </c>
      <c r="H3258" s="15">
        <f t="shared" si="256"/>
        <v>4960.0806295734947</v>
      </c>
    </row>
    <row r="3259" spans="1:8" x14ac:dyDescent="0.25">
      <c r="A3259" s="23">
        <v>44964</v>
      </c>
      <c r="B3259" s="13">
        <v>44964</v>
      </c>
      <c r="D3259" s="15">
        <f t="shared" si="253"/>
        <v>176092.17406352638</v>
      </c>
      <c r="E3259" s="15">
        <f t="shared" si="254"/>
        <v>-308372.65725917881</v>
      </c>
      <c r="F3259" s="15">
        <f t="shared" si="255"/>
        <v>137241.538110756</v>
      </c>
      <c r="G3259" s="15">
        <f t="shared" si="252"/>
        <v>4961.0549151035666</v>
      </c>
      <c r="H3259" s="15">
        <f t="shared" si="256"/>
        <v>4961.0549151035666</v>
      </c>
    </row>
    <row r="3260" spans="1:8" x14ac:dyDescent="0.25">
      <c r="A3260" s="23">
        <v>44965</v>
      </c>
      <c r="B3260" s="13">
        <v>44965</v>
      </c>
      <c r="D3260" s="15">
        <f t="shared" si="253"/>
        <v>176100.00673554</v>
      </c>
      <c r="E3260" s="15">
        <f t="shared" si="254"/>
        <v>-308379.51547146548</v>
      </c>
      <c r="F3260" s="15">
        <f t="shared" si="255"/>
        <v>137241.538110756</v>
      </c>
      <c r="G3260" s="15">
        <f t="shared" si="252"/>
        <v>4962.0293748305121</v>
      </c>
      <c r="H3260" s="15">
        <f t="shared" si="256"/>
        <v>4962.0293748305121</v>
      </c>
    </row>
    <row r="3261" spans="1:8" x14ac:dyDescent="0.25">
      <c r="A3261" s="23">
        <v>44966</v>
      </c>
      <c r="B3261" s="13">
        <v>44966</v>
      </c>
      <c r="D3261" s="15">
        <f t="shared" si="253"/>
        <v>176107.83958175039</v>
      </c>
      <c r="E3261" s="15">
        <f t="shared" si="254"/>
        <v>-308386.3736837522</v>
      </c>
      <c r="F3261" s="15">
        <f t="shared" si="255"/>
        <v>137241.538110756</v>
      </c>
      <c r="G3261" s="15">
        <f t="shared" si="252"/>
        <v>4963.0040087541856</v>
      </c>
      <c r="H3261" s="15">
        <f t="shared" si="256"/>
        <v>4963.0040087541856</v>
      </c>
    </row>
    <row r="3262" spans="1:8" x14ac:dyDescent="0.25">
      <c r="A3262" s="23">
        <v>44967</v>
      </c>
      <c r="B3262" s="13">
        <v>44967</v>
      </c>
      <c r="D3262" s="15">
        <f t="shared" si="253"/>
        <v>176115.6726021576</v>
      </c>
      <c r="E3262" s="15">
        <f t="shared" si="254"/>
        <v>-308393.23189603887</v>
      </c>
      <c r="F3262" s="15">
        <f t="shared" si="255"/>
        <v>137241.538110756</v>
      </c>
      <c r="G3262" s="15">
        <f t="shared" si="252"/>
        <v>4963.9788168747327</v>
      </c>
      <c r="H3262" s="15">
        <f t="shared" si="256"/>
        <v>4963.9788168747327</v>
      </c>
    </row>
    <row r="3263" spans="1:8" x14ac:dyDescent="0.25">
      <c r="A3263" s="23">
        <v>44968</v>
      </c>
      <c r="B3263" s="13">
        <v>44968</v>
      </c>
      <c r="D3263" s="15">
        <f t="shared" si="253"/>
        <v>176123.5057967616</v>
      </c>
      <c r="E3263" s="15">
        <f t="shared" si="254"/>
        <v>-308400.09010832559</v>
      </c>
      <c r="F3263" s="15">
        <f t="shared" si="255"/>
        <v>137241.538110756</v>
      </c>
      <c r="G3263" s="15">
        <f t="shared" si="252"/>
        <v>4964.9537991920079</v>
      </c>
      <c r="H3263" s="15">
        <f t="shared" si="256"/>
        <v>4964.9537991920079</v>
      </c>
    </row>
    <row r="3264" spans="1:8" x14ac:dyDescent="0.25">
      <c r="A3264" s="23">
        <v>44969</v>
      </c>
      <c r="B3264" s="13">
        <v>44969</v>
      </c>
      <c r="D3264" s="15">
        <f t="shared" si="253"/>
        <v>176131.33916556239</v>
      </c>
      <c r="E3264" s="15">
        <f t="shared" si="254"/>
        <v>-308406.94832061231</v>
      </c>
      <c r="F3264" s="15">
        <f t="shared" si="255"/>
        <v>137241.538110756</v>
      </c>
      <c r="G3264" s="15">
        <f t="shared" si="252"/>
        <v>4965.9289557060692</v>
      </c>
      <c r="H3264" s="15">
        <f t="shared" si="256"/>
        <v>4965.9289557060692</v>
      </c>
    </row>
    <row r="3265" spans="1:8" x14ac:dyDescent="0.25">
      <c r="A3265" s="23">
        <v>44970</v>
      </c>
      <c r="B3265" s="13">
        <v>44970</v>
      </c>
      <c r="D3265" s="15">
        <f t="shared" si="253"/>
        <v>176139.17270855999</v>
      </c>
      <c r="E3265" s="15">
        <f t="shared" si="254"/>
        <v>-308413.80653289898</v>
      </c>
      <c r="F3265" s="15">
        <f t="shared" si="255"/>
        <v>137241.538110756</v>
      </c>
      <c r="G3265" s="15">
        <f t="shared" si="252"/>
        <v>4966.9042864170042</v>
      </c>
      <c r="H3265" s="15">
        <f t="shared" si="256"/>
        <v>4966.9042864170042</v>
      </c>
    </row>
    <row r="3266" spans="1:8" x14ac:dyDescent="0.25">
      <c r="A3266" s="23">
        <v>44971</v>
      </c>
      <c r="B3266" s="13">
        <v>44971</v>
      </c>
      <c r="D3266" s="15">
        <f t="shared" si="253"/>
        <v>176147.0064257544</v>
      </c>
      <c r="E3266" s="15">
        <f t="shared" si="254"/>
        <v>-308420.6647451857</v>
      </c>
      <c r="F3266" s="15">
        <f t="shared" si="255"/>
        <v>137241.538110756</v>
      </c>
      <c r="G3266" s="15">
        <f t="shared" ref="G3266:G3329" si="257">+SUM(D3266:F3266)</f>
        <v>4967.8797913246963</v>
      </c>
      <c r="H3266" s="15">
        <f t="shared" si="256"/>
        <v>4967.8797913246963</v>
      </c>
    </row>
    <row r="3267" spans="1:8" x14ac:dyDescent="0.25">
      <c r="A3267" s="23">
        <v>44972</v>
      </c>
      <c r="B3267" s="13">
        <v>44972</v>
      </c>
      <c r="D3267" s="15">
        <f t="shared" si="253"/>
        <v>176154.8403171456</v>
      </c>
      <c r="E3267" s="15">
        <f t="shared" si="254"/>
        <v>-308427.52295747236</v>
      </c>
      <c r="F3267" s="15">
        <f t="shared" si="255"/>
        <v>137241.538110756</v>
      </c>
      <c r="G3267" s="15">
        <f t="shared" si="257"/>
        <v>4968.8554704292328</v>
      </c>
      <c r="H3267" s="15">
        <f t="shared" si="256"/>
        <v>4968.8554704292328</v>
      </c>
    </row>
    <row r="3268" spans="1:8" x14ac:dyDescent="0.25">
      <c r="A3268" s="23">
        <v>44973</v>
      </c>
      <c r="B3268" s="13">
        <v>44973</v>
      </c>
      <c r="D3268" s="15">
        <f t="shared" ref="D3268:D3331" si="258">+D$2*POWER($B3268,2)</f>
        <v>176162.67438273359</v>
      </c>
      <c r="E3268" s="15">
        <f t="shared" ref="E3268:E3331" si="259">+E$2*POWER($B3268,1)</f>
        <v>-308434.38116975909</v>
      </c>
      <c r="F3268" s="15">
        <f t="shared" ref="F3268:F3331" si="260">+F$2</f>
        <v>137241.538110756</v>
      </c>
      <c r="G3268" s="15">
        <f t="shared" si="257"/>
        <v>4969.8313237304974</v>
      </c>
      <c r="H3268" s="15">
        <f t="shared" si="256"/>
        <v>4969.8313237304974</v>
      </c>
    </row>
    <row r="3269" spans="1:8" x14ac:dyDescent="0.25">
      <c r="A3269" s="23">
        <v>44974</v>
      </c>
      <c r="B3269" s="13">
        <v>44974</v>
      </c>
      <c r="D3269" s="15">
        <f t="shared" si="258"/>
        <v>176170.50862251839</v>
      </c>
      <c r="E3269" s="15">
        <f t="shared" si="259"/>
        <v>-308441.23938204581</v>
      </c>
      <c r="F3269" s="15">
        <f t="shared" si="260"/>
        <v>137241.538110756</v>
      </c>
      <c r="G3269" s="15">
        <f t="shared" si="257"/>
        <v>4970.8073512285773</v>
      </c>
      <c r="H3269" s="15">
        <f t="shared" si="256"/>
        <v>4970.8073512285773</v>
      </c>
    </row>
    <row r="3270" spans="1:8" x14ac:dyDescent="0.25">
      <c r="A3270" s="23">
        <v>44975</v>
      </c>
      <c r="B3270" s="13">
        <v>44975</v>
      </c>
      <c r="D3270" s="15">
        <f t="shared" si="258"/>
        <v>176178.34303650001</v>
      </c>
      <c r="E3270" s="15">
        <f t="shared" si="259"/>
        <v>-308448.09759433247</v>
      </c>
      <c r="F3270" s="15">
        <f t="shared" si="260"/>
        <v>137241.538110756</v>
      </c>
      <c r="G3270" s="15">
        <f t="shared" si="257"/>
        <v>4971.7835529235308</v>
      </c>
      <c r="H3270" s="15">
        <f t="shared" si="256"/>
        <v>4971.7835529235308</v>
      </c>
    </row>
    <row r="3271" spans="1:8" x14ac:dyDescent="0.25">
      <c r="A3271" s="23">
        <v>44976</v>
      </c>
      <c r="B3271" s="13">
        <v>44976</v>
      </c>
      <c r="D3271" s="15">
        <f t="shared" si="258"/>
        <v>176186.17762467838</v>
      </c>
      <c r="E3271" s="15">
        <f t="shared" si="259"/>
        <v>-308454.9558066192</v>
      </c>
      <c r="F3271" s="15">
        <f t="shared" si="260"/>
        <v>137241.538110756</v>
      </c>
      <c r="G3271" s="15">
        <f t="shared" si="257"/>
        <v>4972.7599288151832</v>
      </c>
      <c r="H3271" s="15">
        <f t="shared" si="256"/>
        <v>4972.7599288151832</v>
      </c>
    </row>
    <row r="3272" spans="1:8" x14ac:dyDescent="0.25">
      <c r="A3272" s="23">
        <v>44977</v>
      </c>
      <c r="B3272" s="13">
        <v>44977</v>
      </c>
      <c r="D3272" s="15">
        <f t="shared" si="258"/>
        <v>176194.0123870536</v>
      </c>
      <c r="E3272" s="15">
        <f t="shared" si="259"/>
        <v>-308461.81401890586</v>
      </c>
      <c r="F3272" s="15">
        <f t="shared" si="260"/>
        <v>137241.538110756</v>
      </c>
      <c r="G3272" s="15">
        <f t="shared" si="257"/>
        <v>4973.7364789037383</v>
      </c>
      <c r="H3272" s="15">
        <f t="shared" si="256"/>
        <v>4973.7364789037383</v>
      </c>
    </row>
    <row r="3273" spans="1:8" x14ac:dyDescent="0.25">
      <c r="A3273" s="23">
        <v>44978</v>
      </c>
      <c r="B3273" s="13">
        <v>44978</v>
      </c>
      <c r="D3273" s="15">
        <f t="shared" si="258"/>
        <v>176201.84732362561</v>
      </c>
      <c r="E3273" s="15">
        <f t="shared" si="259"/>
        <v>-308468.67223119258</v>
      </c>
      <c r="F3273" s="15">
        <f t="shared" si="260"/>
        <v>137241.538110756</v>
      </c>
      <c r="G3273" s="15">
        <f t="shared" si="257"/>
        <v>4974.7132031890214</v>
      </c>
      <c r="H3273" s="15">
        <f t="shared" si="256"/>
        <v>4974.7132031890214</v>
      </c>
    </row>
    <row r="3274" spans="1:8" x14ac:dyDescent="0.25">
      <c r="A3274" s="23">
        <v>44979</v>
      </c>
      <c r="B3274" s="13">
        <v>44979</v>
      </c>
      <c r="D3274" s="15">
        <f t="shared" si="258"/>
        <v>176209.6824343944</v>
      </c>
      <c r="E3274" s="15">
        <f t="shared" si="259"/>
        <v>-308475.53044347931</v>
      </c>
      <c r="F3274" s="15">
        <f t="shared" si="260"/>
        <v>137241.538110756</v>
      </c>
      <c r="G3274" s="15">
        <f t="shared" si="257"/>
        <v>4975.6901016710908</v>
      </c>
      <c r="H3274" s="15">
        <f t="shared" si="256"/>
        <v>4975.6901016710908</v>
      </c>
    </row>
    <row r="3275" spans="1:8" x14ac:dyDescent="0.25">
      <c r="A3275" s="23">
        <v>44980</v>
      </c>
      <c r="B3275" s="13">
        <v>44980</v>
      </c>
      <c r="D3275" s="15">
        <f t="shared" si="258"/>
        <v>176217.51771936001</v>
      </c>
      <c r="E3275" s="15">
        <f t="shared" si="259"/>
        <v>-308482.38865576597</v>
      </c>
      <c r="F3275" s="15">
        <f t="shared" si="260"/>
        <v>137241.538110756</v>
      </c>
      <c r="G3275" s="15">
        <f t="shared" si="257"/>
        <v>4976.6671743500337</v>
      </c>
      <c r="H3275" s="15">
        <f t="shared" si="256"/>
        <v>4976.6671743500337</v>
      </c>
    </row>
    <row r="3276" spans="1:8" x14ac:dyDescent="0.25">
      <c r="A3276" s="23">
        <v>44981</v>
      </c>
      <c r="B3276" s="13">
        <v>44981</v>
      </c>
      <c r="D3276" s="15">
        <f t="shared" si="258"/>
        <v>176225.3531785224</v>
      </c>
      <c r="E3276" s="15">
        <f t="shared" si="259"/>
        <v>-308489.24686805269</v>
      </c>
      <c r="F3276" s="15">
        <f t="shared" si="260"/>
        <v>137241.538110756</v>
      </c>
      <c r="G3276" s="15">
        <f t="shared" si="257"/>
        <v>4977.6444212257047</v>
      </c>
      <c r="H3276" s="15">
        <f t="shared" si="256"/>
        <v>4977.6444212257047</v>
      </c>
    </row>
    <row r="3277" spans="1:8" x14ac:dyDescent="0.25">
      <c r="A3277" s="23">
        <v>44982</v>
      </c>
      <c r="B3277" s="13">
        <v>44982</v>
      </c>
      <c r="D3277" s="15">
        <f t="shared" si="258"/>
        <v>176233.18881188161</v>
      </c>
      <c r="E3277" s="15">
        <f t="shared" si="259"/>
        <v>-308496.10508033936</v>
      </c>
      <c r="F3277" s="15">
        <f t="shared" si="260"/>
        <v>137241.538110756</v>
      </c>
      <c r="G3277" s="15">
        <f t="shared" si="257"/>
        <v>4978.6218422982492</v>
      </c>
      <c r="H3277" s="15">
        <f t="shared" si="256"/>
        <v>4978.6218422982492</v>
      </c>
    </row>
    <row r="3278" spans="1:8" x14ac:dyDescent="0.25">
      <c r="A3278" s="23">
        <v>44983</v>
      </c>
      <c r="B3278" s="13">
        <v>44983</v>
      </c>
      <c r="D3278" s="15">
        <f t="shared" si="258"/>
        <v>176241.02461943761</v>
      </c>
      <c r="E3278" s="15">
        <f t="shared" si="259"/>
        <v>-308502.96329262608</v>
      </c>
      <c r="F3278" s="15">
        <f t="shared" si="260"/>
        <v>137241.538110756</v>
      </c>
      <c r="G3278" s="15">
        <f t="shared" si="257"/>
        <v>4979.5994375675218</v>
      </c>
      <c r="H3278" s="15">
        <f t="shared" si="256"/>
        <v>4979.5994375675218</v>
      </c>
    </row>
    <row r="3279" spans="1:8" x14ac:dyDescent="0.25">
      <c r="A3279" s="23">
        <v>44984</v>
      </c>
      <c r="B3279" s="13">
        <v>44984</v>
      </c>
      <c r="D3279" s="15">
        <f t="shared" si="258"/>
        <v>176248.86060119039</v>
      </c>
      <c r="E3279" s="15">
        <f t="shared" si="259"/>
        <v>-308509.8215049128</v>
      </c>
      <c r="F3279" s="15">
        <f t="shared" si="260"/>
        <v>137241.538110756</v>
      </c>
      <c r="G3279" s="15">
        <f t="shared" si="257"/>
        <v>4980.5772070335806</v>
      </c>
      <c r="H3279" s="15">
        <f t="shared" si="256"/>
        <v>4980.5772070335806</v>
      </c>
    </row>
    <row r="3280" spans="1:8" x14ac:dyDescent="0.25">
      <c r="A3280" s="23">
        <v>44985</v>
      </c>
      <c r="B3280" s="13">
        <v>44985</v>
      </c>
      <c r="D3280" s="15">
        <f t="shared" si="258"/>
        <v>176256.69675713999</v>
      </c>
      <c r="E3280" s="15">
        <f t="shared" si="259"/>
        <v>-308516.67971719947</v>
      </c>
      <c r="F3280" s="15">
        <f t="shared" si="260"/>
        <v>137241.538110756</v>
      </c>
      <c r="G3280" s="15">
        <f t="shared" si="257"/>
        <v>4981.555150696513</v>
      </c>
      <c r="H3280" s="15">
        <f t="shared" si="256"/>
        <v>4981.555150696513</v>
      </c>
    </row>
    <row r="3281" spans="1:8" x14ac:dyDescent="0.25">
      <c r="A3281" s="23">
        <v>44986</v>
      </c>
      <c r="B3281" s="13">
        <v>44986</v>
      </c>
      <c r="D3281" s="15">
        <f t="shared" si="258"/>
        <v>176264.5330872864</v>
      </c>
      <c r="E3281" s="15">
        <f t="shared" si="259"/>
        <v>-308523.53792948619</v>
      </c>
      <c r="F3281" s="15">
        <f t="shared" si="260"/>
        <v>137241.538110756</v>
      </c>
      <c r="G3281" s="15">
        <f t="shared" si="257"/>
        <v>4982.5332685562025</v>
      </c>
      <c r="H3281" s="15">
        <f t="shared" si="256"/>
        <v>4982.5332685562025</v>
      </c>
    </row>
    <row r="3282" spans="1:8" x14ac:dyDescent="0.25">
      <c r="A3282" s="23">
        <v>44987</v>
      </c>
      <c r="B3282" s="13">
        <v>44987</v>
      </c>
      <c r="D3282" s="15">
        <f t="shared" si="258"/>
        <v>176272.3695916296</v>
      </c>
      <c r="E3282" s="15">
        <f t="shared" si="259"/>
        <v>-308530.39614177292</v>
      </c>
      <c r="F3282" s="15">
        <f t="shared" si="260"/>
        <v>137241.538110756</v>
      </c>
      <c r="G3282" s="15">
        <f t="shared" si="257"/>
        <v>4983.5115606126783</v>
      </c>
      <c r="H3282" s="15">
        <f t="shared" si="256"/>
        <v>4983.5115606126783</v>
      </c>
    </row>
    <row r="3283" spans="1:8" x14ac:dyDescent="0.25">
      <c r="A3283" s="23">
        <v>44988</v>
      </c>
      <c r="B3283" s="13">
        <v>44988</v>
      </c>
      <c r="D3283" s="15">
        <f t="shared" si="258"/>
        <v>176280.20627016961</v>
      </c>
      <c r="E3283" s="15">
        <f t="shared" si="259"/>
        <v>-308537.25435405958</v>
      </c>
      <c r="F3283" s="15">
        <f t="shared" si="260"/>
        <v>137241.538110756</v>
      </c>
      <c r="G3283" s="15">
        <f t="shared" si="257"/>
        <v>4984.4900268660276</v>
      </c>
      <c r="H3283" s="15">
        <f t="shared" si="256"/>
        <v>4984.4900268660276</v>
      </c>
    </row>
    <row r="3284" spans="1:8" x14ac:dyDescent="0.25">
      <c r="A3284" s="23">
        <v>44989</v>
      </c>
      <c r="B3284" s="13">
        <v>44989</v>
      </c>
      <c r="D3284" s="15">
        <f t="shared" si="258"/>
        <v>176288.04312290641</v>
      </c>
      <c r="E3284" s="15">
        <f t="shared" si="259"/>
        <v>-308544.1125663463</v>
      </c>
      <c r="F3284" s="15">
        <f t="shared" si="260"/>
        <v>137241.538110756</v>
      </c>
      <c r="G3284" s="15">
        <f t="shared" si="257"/>
        <v>4985.468667316105</v>
      </c>
      <c r="H3284" s="15">
        <f t="shared" si="256"/>
        <v>4985.468667316105</v>
      </c>
    </row>
    <row r="3285" spans="1:8" x14ac:dyDescent="0.25">
      <c r="A3285" s="23">
        <v>44990</v>
      </c>
      <c r="B3285" s="13">
        <v>44990</v>
      </c>
      <c r="D3285" s="15">
        <f t="shared" si="258"/>
        <v>176295.88014984</v>
      </c>
      <c r="E3285" s="15">
        <f t="shared" si="259"/>
        <v>-308550.97077863297</v>
      </c>
      <c r="F3285" s="15">
        <f t="shared" si="260"/>
        <v>137241.538110756</v>
      </c>
      <c r="G3285" s="15">
        <f t="shared" si="257"/>
        <v>4986.4474819630268</v>
      </c>
      <c r="H3285" s="15">
        <f t="shared" si="256"/>
        <v>4986.4474819630268</v>
      </c>
    </row>
    <row r="3286" spans="1:8" x14ac:dyDescent="0.25">
      <c r="A3286" s="23">
        <v>44991</v>
      </c>
      <c r="B3286" s="13">
        <v>44991</v>
      </c>
      <c r="D3286" s="15">
        <f t="shared" si="258"/>
        <v>176303.7173509704</v>
      </c>
      <c r="E3286" s="15">
        <f t="shared" si="259"/>
        <v>-308557.82899091969</v>
      </c>
      <c r="F3286" s="15">
        <f t="shared" si="260"/>
        <v>137241.538110756</v>
      </c>
      <c r="G3286" s="15">
        <f t="shared" si="257"/>
        <v>4987.4264708067058</v>
      </c>
      <c r="H3286" s="15">
        <f t="shared" si="256"/>
        <v>4987.4264708067058</v>
      </c>
    </row>
    <row r="3287" spans="1:8" x14ac:dyDescent="0.25">
      <c r="A3287" s="23">
        <v>44992</v>
      </c>
      <c r="B3287" s="13">
        <v>44992</v>
      </c>
      <c r="D3287" s="15">
        <f t="shared" si="258"/>
        <v>176311.55472629759</v>
      </c>
      <c r="E3287" s="15">
        <f t="shared" si="259"/>
        <v>-308564.68720320641</v>
      </c>
      <c r="F3287" s="15">
        <f t="shared" si="260"/>
        <v>137241.538110756</v>
      </c>
      <c r="G3287" s="15">
        <f t="shared" si="257"/>
        <v>4988.405633847171</v>
      </c>
      <c r="H3287" s="15">
        <f t="shared" si="256"/>
        <v>4988.405633847171</v>
      </c>
    </row>
    <row r="3288" spans="1:8" x14ac:dyDescent="0.25">
      <c r="A3288" s="23">
        <v>44993</v>
      </c>
      <c r="B3288" s="13">
        <v>44993</v>
      </c>
      <c r="D3288" s="15">
        <f t="shared" si="258"/>
        <v>176319.39227582159</v>
      </c>
      <c r="E3288" s="15">
        <f t="shared" si="259"/>
        <v>-308571.54541549308</v>
      </c>
      <c r="F3288" s="15">
        <f t="shared" si="260"/>
        <v>137241.538110756</v>
      </c>
      <c r="G3288" s="15">
        <f t="shared" si="257"/>
        <v>4989.3849710845097</v>
      </c>
      <c r="H3288" s="15">
        <f t="shared" si="256"/>
        <v>4989.3849710845097</v>
      </c>
    </row>
    <row r="3289" spans="1:8" x14ac:dyDescent="0.25">
      <c r="A3289" s="23">
        <v>44994</v>
      </c>
      <c r="B3289" s="13">
        <v>44994</v>
      </c>
      <c r="D3289" s="15">
        <f t="shared" si="258"/>
        <v>176327.22999954241</v>
      </c>
      <c r="E3289" s="15">
        <f t="shared" si="259"/>
        <v>-308578.4036277798</v>
      </c>
      <c r="F3289" s="15">
        <f t="shared" si="260"/>
        <v>137241.538110756</v>
      </c>
      <c r="G3289" s="15">
        <f t="shared" si="257"/>
        <v>4990.3644825186057</v>
      </c>
      <c r="H3289" s="15">
        <f t="shared" si="256"/>
        <v>4990.3644825186057</v>
      </c>
    </row>
    <row r="3290" spans="1:8" x14ac:dyDescent="0.25">
      <c r="A3290" s="23">
        <v>44995</v>
      </c>
      <c r="B3290" s="13">
        <v>44995</v>
      </c>
      <c r="D3290" s="15">
        <f t="shared" si="258"/>
        <v>176335.06789745999</v>
      </c>
      <c r="E3290" s="15">
        <f t="shared" si="259"/>
        <v>-308585.26184006647</v>
      </c>
      <c r="F3290" s="15">
        <f t="shared" si="260"/>
        <v>137241.538110756</v>
      </c>
      <c r="G3290" s="15">
        <f t="shared" si="257"/>
        <v>4991.3441681495169</v>
      </c>
      <c r="H3290" s="15">
        <f t="shared" si="256"/>
        <v>4991.3441681495169</v>
      </c>
    </row>
    <row r="3291" spans="1:8" x14ac:dyDescent="0.25">
      <c r="A3291" s="23">
        <v>44996</v>
      </c>
      <c r="B3291" s="13">
        <v>44996</v>
      </c>
      <c r="D3291" s="15">
        <f t="shared" si="258"/>
        <v>176342.90596957441</v>
      </c>
      <c r="E3291" s="15">
        <f t="shared" si="259"/>
        <v>-308592.12005235319</v>
      </c>
      <c r="F3291" s="15">
        <f t="shared" si="260"/>
        <v>137241.538110756</v>
      </c>
      <c r="G3291" s="15">
        <f t="shared" si="257"/>
        <v>4992.3240279772144</v>
      </c>
      <c r="H3291" s="15">
        <f t="shared" si="256"/>
        <v>4992.3240279772144</v>
      </c>
    </row>
    <row r="3292" spans="1:8" x14ac:dyDescent="0.25">
      <c r="A3292" s="23">
        <v>44997</v>
      </c>
      <c r="B3292" s="13">
        <v>44997</v>
      </c>
      <c r="D3292" s="15">
        <f t="shared" si="258"/>
        <v>176350.74421588558</v>
      </c>
      <c r="E3292" s="15">
        <f t="shared" si="259"/>
        <v>-308598.97826463991</v>
      </c>
      <c r="F3292" s="15">
        <f t="shared" si="260"/>
        <v>137241.538110756</v>
      </c>
      <c r="G3292" s="15">
        <f t="shared" si="257"/>
        <v>4993.3040620016691</v>
      </c>
      <c r="H3292" s="15">
        <f t="shared" si="256"/>
        <v>4993.3040620016691</v>
      </c>
    </row>
    <row r="3293" spans="1:8" x14ac:dyDescent="0.25">
      <c r="A3293" s="23">
        <v>44998</v>
      </c>
      <c r="B3293" s="13">
        <v>44998</v>
      </c>
      <c r="D3293" s="15">
        <f t="shared" si="258"/>
        <v>176358.58263639361</v>
      </c>
      <c r="E3293" s="15">
        <f t="shared" si="259"/>
        <v>-308605.83647692658</v>
      </c>
      <c r="F3293" s="15">
        <f t="shared" si="260"/>
        <v>137241.538110756</v>
      </c>
      <c r="G3293" s="15">
        <f t="shared" si="257"/>
        <v>4994.2842702230264</v>
      </c>
      <c r="H3293" s="15">
        <f t="shared" si="256"/>
        <v>4994.2842702230264</v>
      </c>
    </row>
    <row r="3294" spans="1:8" x14ac:dyDescent="0.25">
      <c r="A3294" s="23">
        <v>44999</v>
      </c>
      <c r="B3294" s="13">
        <v>44999</v>
      </c>
      <c r="D3294" s="15">
        <f t="shared" si="258"/>
        <v>176366.42123109839</v>
      </c>
      <c r="E3294" s="15">
        <f t="shared" si="259"/>
        <v>-308612.6946892133</v>
      </c>
      <c r="F3294" s="15">
        <f t="shared" si="260"/>
        <v>137241.538110756</v>
      </c>
      <c r="G3294" s="15">
        <f t="shared" si="257"/>
        <v>4995.2646526410826</v>
      </c>
      <c r="H3294" s="15">
        <f t="shared" si="256"/>
        <v>4995.2646526410826</v>
      </c>
    </row>
    <row r="3295" spans="1:8" x14ac:dyDescent="0.25">
      <c r="A3295" s="23">
        <v>45000</v>
      </c>
      <c r="B3295" s="13">
        <v>45000</v>
      </c>
      <c r="D3295" s="15">
        <f t="shared" si="258"/>
        <v>176374.26</v>
      </c>
      <c r="E3295" s="15">
        <f t="shared" si="259"/>
        <v>-308619.55290149996</v>
      </c>
      <c r="F3295" s="15">
        <f t="shared" si="260"/>
        <v>137241.538110756</v>
      </c>
      <c r="G3295" s="15">
        <f t="shared" si="257"/>
        <v>4996.2452092560416</v>
      </c>
      <c r="H3295" s="15">
        <f t="shared" si="256"/>
        <v>4996.2452092560416</v>
      </c>
    </row>
    <row r="3296" spans="1:8" x14ac:dyDescent="0.25">
      <c r="A3296" s="23">
        <v>45001</v>
      </c>
      <c r="B3296" s="13">
        <v>45001</v>
      </c>
      <c r="D3296" s="15">
        <f t="shared" si="258"/>
        <v>176382.09894309839</v>
      </c>
      <c r="E3296" s="15">
        <f t="shared" si="259"/>
        <v>-308626.41111378669</v>
      </c>
      <c r="F3296" s="15">
        <f t="shared" si="260"/>
        <v>137241.538110756</v>
      </c>
      <c r="G3296" s="15">
        <f t="shared" si="257"/>
        <v>4997.2259400676994</v>
      </c>
      <c r="H3296" s="15">
        <f t="shared" si="256"/>
        <v>4997.2259400676994</v>
      </c>
    </row>
    <row r="3297" spans="1:8" x14ac:dyDescent="0.25">
      <c r="A3297" s="23">
        <v>45002</v>
      </c>
      <c r="B3297" s="13">
        <v>45002</v>
      </c>
      <c r="D3297" s="15">
        <f t="shared" si="258"/>
        <v>176389.93806039359</v>
      </c>
      <c r="E3297" s="15">
        <f t="shared" si="259"/>
        <v>-308633.26932607341</v>
      </c>
      <c r="F3297" s="15">
        <f t="shared" si="260"/>
        <v>137241.538110756</v>
      </c>
      <c r="G3297" s="15">
        <f t="shared" si="257"/>
        <v>4998.2068450761726</v>
      </c>
      <c r="H3297" s="15">
        <f t="shared" si="256"/>
        <v>4998.2068450761726</v>
      </c>
    </row>
    <row r="3298" spans="1:8" x14ac:dyDescent="0.25">
      <c r="A3298" s="23">
        <v>45003</v>
      </c>
      <c r="B3298" s="13">
        <v>45003</v>
      </c>
      <c r="D3298" s="15">
        <f t="shared" si="258"/>
        <v>176397.7773518856</v>
      </c>
      <c r="E3298" s="15">
        <f t="shared" si="259"/>
        <v>-308640.12753836007</v>
      </c>
      <c r="F3298" s="15">
        <f t="shared" si="260"/>
        <v>137241.538110756</v>
      </c>
      <c r="G3298" s="15">
        <f t="shared" si="257"/>
        <v>4999.1879242815194</v>
      </c>
      <c r="H3298" s="15">
        <f t="shared" si="256"/>
        <v>4999.1879242815194</v>
      </c>
    </row>
    <row r="3299" spans="1:8" x14ac:dyDescent="0.25">
      <c r="A3299" s="23">
        <v>45004</v>
      </c>
      <c r="B3299" s="13">
        <v>45004</v>
      </c>
      <c r="D3299" s="15">
        <f t="shared" si="258"/>
        <v>176405.6168175744</v>
      </c>
      <c r="E3299" s="15">
        <f t="shared" si="259"/>
        <v>-308646.9857506468</v>
      </c>
      <c r="F3299" s="15">
        <f t="shared" si="260"/>
        <v>137241.538110756</v>
      </c>
      <c r="G3299" s="15">
        <f t="shared" si="257"/>
        <v>5000.1691776835942</v>
      </c>
      <c r="H3299" s="15">
        <f t="shared" si="256"/>
        <v>5000.1691776835942</v>
      </c>
    </row>
    <row r="3300" spans="1:8" x14ac:dyDescent="0.25">
      <c r="A3300" s="23">
        <v>45005</v>
      </c>
      <c r="B3300" s="13">
        <v>45005</v>
      </c>
      <c r="D3300" s="15">
        <f t="shared" si="258"/>
        <v>176413.45645746001</v>
      </c>
      <c r="E3300" s="15">
        <f t="shared" si="259"/>
        <v>-308653.84396293346</v>
      </c>
      <c r="F3300" s="15">
        <f t="shared" si="260"/>
        <v>137241.538110756</v>
      </c>
      <c r="G3300" s="15">
        <f t="shared" si="257"/>
        <v>5001.1506052825425</v>
      </c>
      <c r="H3300" s="15">
        <f t="shared" ref="H3300:H3363" si="261">+G3300</f>
        <v>5001.1506052825425</v>
      </c>
    </row>
    <row r="3301" spans="1:8" x14ac:dyDescent="0.25">
      <c r="A3301" s="23">
        <v>45006</v>
      </c>
      <c r="B3301" s="13">
        <v>45006</v>
      </c>
      <c r="D3301" s="15">
        <f t="shared" si="258"/>
        <v>176421.29627154241</v>
      </c>
      <c r="E3301" s="15">
        <f t="shared" si="259"/>
        <v>-308660.70217522018</v>
      </c>
      <c r="F3301" s="15">
        <f t="shared" si="260"/>
        <v>137241.538110756</v>
      </c>
      <c r="G3301" s="15">
        <f t="shared" si="257"/>
        <v>5002.1322070782189</v>
      </c>
      <c r="H3301" s="15">
        <f t="shared" si="261"/>
        <v>5002.1322070782189</v>
      </c>
    </row>
    <row r="3302" spans="1:8" x14ac:dyDescent="0.25">
      <c r="A3302" s="23">
        <v>45007</v>
      </c>
      <c r="B3302" s="13">
        <v>45007</v>
      </c>
      <c r="D3302" s="15">
        <f t="shared" si="258"/>
        <v>176429.13625982159</v>
      </c>
      <c r="E3302" s="15">
        <f t="shared" si="259"/>
        <v>-308667.56038750691</v>
      </c>
      <c r="F3302" s="15">
        <f t="shared" si="260"/>
        <v>137241.538110756</v>
      </c>
      <c r="G3302" s="15">
        <f t="shared" si="257"/>
        <v>5003.1139830706816</v>
      </c>
      <c r="H3302" s="15">
        <f t="shared" si="261"/>
        <v>5003.1139830706816</v>
      </c>
    </row>
    <row r="3303" spans="1:8" x14ac:dyDescent="0.25">
      <c r="A3303" s="23">
        <v>45008</v>
      </c>
      <c r="B3303" s="13">
        <v>45008</v>
      </c>
      <c r="D3303" s="15">
        <f t="shared" si="258"/>
        <v>176436.97642229759</v>
      </c>
      <c r="E3303" s="15">
        <f t="shared" si="259"/>
        <v>-308674.41859979357</v>
      </c>
      <c r="F3303" s="15">
        <f t="shared" si="260"/>
        <v>137241.538110756</v>
      </c>
      <c r="G3303" s="15">
        <f t="shared" si="257"/>
        <v>5004.0959332600178</v>
      </c>
      <c r="H3303" s="15">
        <f t="shared" si="261"/>
        <v>5004.0959332600178</v>
      </c>
    </row>
    <row r="3304" spans="1:8" x14ac:dyDescent="0.25">
      <c r="A3304" s="23">
        <v>45009</v>
      </c>
      <c r="B3304" s="13">
        <v>45009</v>
      </c>
      <c r="D3304" s="15">
        <f t="shared" si="258"/>
        <v>176444.81675897041</v>
      </c>
      <c r="E3304" s="15">
        <f t="shared" si="259"/>
        <v>-308681.27681208029</v>
      </c>
      <c r="F3304" s="15">
        <f t="shared" si="260"/>
        <v>137241.538110756</v>
      </c>
      <c r="G3304" s="15">
        <f t="shared" si="257"/>
        <v>5005.0780576461111</v>
      </c>
      <c r="H3304" s="15">
        <f t="shared" si="261"/>
        <v>5005.0780576461111</v>
      </c>
    </row>
    <row r="3305" spans="1:8" x14ac:dyDescent="0.25">
      <c r="A3305" s="23">
        <v>45010</v>
      </c>
      <c r="B3305" s="13">
        <v>45010</v>
      </c>
      <c r="D3305" s="15">
        <f t="shared" si="258"/>
        <v>176452.65726984001</v>
      </c>
      <c r="E3305" s="15">
        <f t="shared" si="259"/>
        <v>-308688.13502436696</v>
      </c>
      <c r="F3305" s="15">
        <f t="shared" si="260"/>
        <v>137241.538110756</v>
      </c>
      <c r="G3305" s="15">
        <f t="shared" si="257"/>
        <v>5006.0603562290489</v>
      </c>
      <c r="H3305" s="15">
        <f t="shared" si="261"/>
        <v>5006.0603562290489</v>
      </c>
    </row>
    <row r="3306" spans="1:8" x14ac:dyDescent="0.25">
      <c r="A3306" s="23">
        <v>45011</v>
      </c>
      <c r="B3306" s="13">
        <v>45011</v>
      </c>
      <c r="D3306" s="15">
        <f t="shared" si="258"/>
        <v>176460.4979549064</v>
      </c>
      <c r="E3306" s="15">
        <f t="shared" si="259"/>
        <v>-308694.99323665368</v>
      </c>
      <c r="F3306" s="15">
        <f t="shared" si="260"/>
        <v>137241.538110756</v>
      </c>
      <c r="G3306" s="15">
        <f t="shared" si="257"/>
        <v>5007.0428290087148</v>
      </c>
      <c r="H3306" s="15">
        <f t="shared" si="261"/>
        <v>5007.0428290087148</v>
      </c>
    </row>
    <row r="3307" spans="1:8" x14ac:dyDescent="0.25">
      <c r="A3307" s="23">
        <v>45012</v>
      </c>
      <c r="B3307" s="13">
        <v>45012</v>
      </c>
      <c r="D3307" s="15">
        <f t="shared" si="258"/>
        <v>176468.33881416961</v>
      </c>
      <c r="E3307" s="15">
        <f t="shared" si="259"/>
        <v>-308701.8514489404</v>
      </c>
      <c r="F3307" s="15">
        <f t="shared" si="260"/>
        <v>137241.538110756</v>
      </c>
      <c r="G3307" s="15">
        <f t="shared" si="257"/>
        <v>5008.025475985196</v>
      </c>
      <c r="H3307" s="15">
        <f t="shared" si="261"/>
        <v>5008.025475985196</v>
      </c>
    </row>
    <row r="3308" spans="1:8" x14ac:dyDescent="0.25">
      <c r="A3308" s="23">
        <v>45013</v>
      </c>
      <c r="B3308" s="13">
        <v>45013</v>
      </c>
      <c r="D3308" s="15">
        <f t="shared" si="258"/>
        <v>176476.1798476296</v>
      </c>
      <c r="E3308" s="15">
        <f t="shared" si="259"/>
        <v>-308708.70966122707</v>
      </c>
      <c r="F3308" s="15">
        <f t="shared" si="260"/>
        <v>137241.538110756</v>
      </c>
      <c r="G3308" s="15">
        <f t="shared" si="257"/>
        <v>5009.0082971585216</v>
      </c>
      <c r="H3308" s="15">
        <f t="shared" si="261"/>
        <v>5009.0082971585216</v>
      </c>
    </row>
    <row r="3309" spans="1:8" x14ac:dyDescent="0.25">
      <c r="A3309" s="23">
        <v>45014</v>
      </c>
      <c r="B3309" s="13">
        <v>45014</v>
      </c>
      <c r="D3309" s="15">
        <f t="shared" si="258"/>
        <v>176484.0210552864</v>
      </c>
      <c r="E3309" s="15">
        <f t="shared" si="259"/>
        <v>-308715.56787351379</v>
      </c>
      <c r="F3309" s="15">
        <f t="shared" si="260"/>
        <v>137241.538110756</v>
      </c>
      <c r="G3309" s="15">
        <f t="shared" si="257"/>
        <v>5009.9912925286044</v>
      </c>
      <c r="H3309" s="15">
        <f t="shared" si="261"/>
        <v>5009.9912925286044</v>
      </c>
    </row>
    <row r="3310" spans="1:8" x14ac:dyDescent="0.25">
      <c r="A3310" s="23">
        <v>45015</v>
      </c>
      <c r="B3310" s="13">
        <v>45015</v>
      </c>
      <c r="D3310" s="15">
        <f t="shared" si="258"/>
        <v>176491.86243713999</v>
      </c>
      <c r="E3310" s="15">
        <f t="shared" si="259"/>
        <v>-308722.42608580051</v>
      </c>
      <c r="F3310" s="15">
        <f t="shared" si="260"/>
        <v>137241.538110756</v>
      </c>
      <c r="G3310" s="15">
        <f t="shared" si="257"/>
        <v>5010.9744620954734</v>
      </c>
      <c r="H3310" s="15">
        <f t="shared" si="261"/>
        <v>5010.9744620954734</v>
      </c>
    </row>
    <row r="3311" spans="1:8" x14ac:dyDescent="0.25">
      <c r="A3311" s="23">
        <v>45016</v>
      </c>
      <c r="B3311" s="13">
        <v>45016</v>
      </c>
      <c r="D3311" s="15">
        <f t="shared" si="258"/>
        <v>176499.7039931904</v>
      </c>
      <c r="E3311" s="15">
        <f t="shared" si="259"/>
        <v>-308729.28429808718</v>
      </c>
      <c r="F3311" s="15">
        <f t="shared" si="260"/>
        <v>137241.538110756</v>
      </c>
      <c r="G3311" s="15">
        <f t="shared" si="257"/>
        <v>5011.957805859216</v>
      </c>
      <c r="H3311" s="15">
        <f t="shared" si="261"/>
        <v>5011.957805859216</v>
      </c>
    </row>
    <row r="3312" spans="1:8" x14ac:dyDescent="0.25">
      <c r="A3312" s="23">
        <v>45017</v>
      </c>
      <c r="B3312" s="13">
        <v>45017</v>
      </c>
      <c r="D3312" s="15">
        <f t="shared" si="258"/>
        <v>176507.54572343759</v>
      </c>
      <c r="E3312" s="15">
        <f t="shared" si="259"/>
        <v>-308736.1425103739</v>
      </c>
      <c r="F3312" s="15">
        <f t="shared" si="260"/>
        <v>137241.538110756</v>
      </c>
      <c r="G3312" s="15">
        <f t="shared" si="257"/>
        <v>5012.9413238196867</v>
      </c>
      <c r="H3312" s="15">
        <f t="shared" si="261"/>
        <v>5012.9413238196867</v>
      </c>
    </row>
    <row r="3313" spans="1:8" x14ac:dyDescent="0.25">
      <c r="A3313" s="23">
        <v>45018</v>
      </c>
      <c r="B3313" s="13">
        <v>45018</v>
      </c>
      <c r="D3313" s="15">
        <f t="shared" si="258"/>
        <v>176515.3876278816</v>
      </c>
      <c r="E3313" s="15">
        <f t="shared" si="259"/>
        <v>-308743.00072266057</v>
      </c>
      <c r="F3313" s="15">
        <f t="shared" si="260"/>
        <v>137241.538110756</v>
      </c>
      <c r="G3313" s="15">
        <f t="shared" si="257"/>
        <v>5013.9250159770309</v>
      </c>
      <c r="H3313" s="15">
        <f t="shared" si="261"/>
        <v>5013.9250159770309</v>
      </c>
    </row>
    <row r="3314" spans="1:8" x14ac:dyDescent="0.25">
      <c r="A3314" s="23">
        <v>45019</v>
      </c>
      <c r="B3314" s="13">
        <v>45019</v>
      </c>
      <c r="D3314" s="15">
        <f t="shared" si="258"/>
        <v>176523.2297065224</v>
      </c>
      <c r="E3314" s="15">
        <f t="shared" si="259"/>
        <v>-308749.85893494729</v>
      </c>
      <c r="F3314" s="15">
        <f t="shared" si="260"/>
        <v>137241.538110756</v>
      </c>
      <c r="G3314" s="15">
        <f t="shared" si="257"/>
        <v>5014.9088823311031</v>
      </c>
      <c r="H3314" s="15">
        <f t="shared" si="261"/>
        <v>5014.9088823311031</v>
      </c>
    </row>
    <row r="3315" spans="1:8" x14ac:dyDescent="0.25">
      <c r="A3315" s="23">
        <v>45020</v>
      </c>
      <c r="B3315" s="13">
        <v>45020</v>
      </c>
      <c r="D3315" s="15">
        <f t="shared" si="258"/>
        <v>176531.07195936001</v>
      </c>
      <c r="E3315" s="15">
        <f t="shared" si="259"/>
        <v>-308756.71714723401</v>
      </c>
      <c r="F3315" s="15">
        <f t="shared" si="260"/>
        <v>137241.538110756</v>
      </c>
      <c r="G3315" s="15">
        <f t="shared" si="257"/>
        <v>5015.8929228819907</v>
      </c>
      <c r="H3315" s="15">
        <f t="shared" si="261"/>
        <v>5015.8929228819907</v>
      </c>
    </row>
    <row r="3316" spans="1:8" x14ac:dyDescent="0.25">
      <c r="A3316" s="23">
        <v>45021</v>
      </c>
      <c r="B3316" s="13">
        <v>45021</v>
      </c>
      <c r="D3316" s="15">
        <f t="shared" si="258"/>
        <v>176538.9143863944</v>
      </c>
      <c r="E3316" s="15">
        <f t="shared" si="259"/>
        <v>-308763.57535952068</v>
      </c>
      <c r="F3316" s="15">
        <f t="shared" si="260"/>
        <v>137241.538110756</v>
      </c>
      <c r="G3316" s="15">
        <f t="shared" si="257"/>
        <v>5016.8771376297227</v>
      </c>
      <c r="H3316" s="15">
        <f t="shared" si="261"/>
        <v>5016.8771376297227</v>
      </c>
    </row>
    <row r="3317" spans="1:8" x14ac:dyDescent="0.25">
      <c r="A3317" s="23">
        <v>45022</v>
      </c>
      <c r="B3317" s="13">
        <v>45022</v>
      </c>
      <c r="D3317" s="15">
        <f t="shared" si="258"/>
        <v>176546.75698762559</v>
      </c>
      <c r="E3317" s="15">
        <f t="shared" si="259"/>
        <v>-308770.4335718074</v>
      </c>
      <c r="F3317" s="15">
        <f t="shared" si="260"/>
        <v>137241.538110756</v>
      </c>
      <c r="G3317" s="15">
        <f t="shared" si="257"/>
        <v>5017.8615265741828</v>
      </c>
      <c r="H3317" s="15">
        <f t="shared" si="261"/>
        <v>5017.8615265741828</v>
      </c>
    </row>
    <row r="3318" spans="1:8" x14ac:dyDescent="0.25">
      <c r="A3318" s="23">
        <v>45023</v>
      </c>
      <c r="B3318" s="13">
        <v>45023</v>
      </c>
      <c r="D3318" s="15">
        <f t="shared" si="258"/>
        <v>176554.59976305359</v>
      </c>
      <c r="E3318" s="15">
        <f t="shared" si="259"/>
        <v>-308777.29178409406</v>
      </c>
      <c r="F3318" s="15">
        <f t="shared" si="260"/>
        <v>137241.538110756</v>
      </c>
      <c r="G3318" s="15">
        <f t="shared" si="257"/>
        <v>5018.8460897155164</v>
      </c>
      <c r="H3318" s="15">
        <f t="shared" si="261"/>
        <v>5018.8460897155164</v>
      </c>
    </row>
    <row r="3319" spans="1:8" x14ac:dyDescent="0.25">
      <c r="A3319" s="23">
        <v>45024</v>
      </c>
      <c r="B3319" s="13">
        <v>45024</v>
      </c>
      <c r="D3319" s="15">
        <f t="shared" si="258"/>
        <v>176562.4427126784</v>
      </c>
      <c r="E3319" s="15">
        <f t="shared" si="259"/>
        <v>-308784.14999638079</v>
      </c>
      <c r="F3319" s="15">
        <f t="shared" si="260"/>
        <v>137241.538110756</v>
      </c>
      <c r="G3319" s="15">
        <f t="shared" si="257"/>
        <v>5019.8308270536072</v>
      </c>
      <c r="H3319" s="15">
        <f t="shared" si="261"/>
        <v>5019.8308270536072</v>
      </c>
    </row>
    <row r="3320" spans="1:8" x14ac:dyDescent="0.25">
      <c r="A3320" s="23">
        <v>45025</v>
      </c>
      <c r="B3320" s="13">
        <v>45025</v>
      </c>
      <c r="D3320" s="15">
        <f t="shared" si="258"/>
        <v>176570.2858365</v>
      </c>
      <c r="E3320" s="15">
        <f t="shared" si="259"/>
        <v>-308791.00820866751</v>
      </c>
      <c r="F3320" s="15">
        <f t="shared" si="260"/>
        <v>137241.538110756</v>
      </c>
      <c r="G3320" s="15">
        <f t="shared" si="257"/>
        <v>5020.8157385884842</v>
      </c>
      <c r="H3320" s="15">
        <f t="shared" si="261"/>
        <v>5020.8157385884842</v>
      </c>
    </row>
    <row r="3321" spans="1:8" x14ac:dyDescent="0.25">
      <c r="A3321" s="23">
        <v>45026</v>
      </c>
      <c r="B3321" s="13">
        <v>45026</v>
      </c>
      <c r="D3321" s="15">
        <f t="shared" si="258"/>
        <v>176578.12913451839</v>
      </c>
      <c r="E3321" s="15">
        <f t="shared" si="259"/>
        <v>-308797.86642095417</v>
      </c>
      <c r="F3321" s="15">
        <f t="shared" si="260"/>
        <v>137241.538110756</v>
      </c>
      <c r="G3321" s="15">
        <f t="shared" si="257"/>
        <v>5021.8008243202057</v>
      </c>
      <c r="H3321" s="15">
        <f t="shared" si="261"/>
        <v>5021.8008243202057</v>
      </c>
    </row>
    <row r="3322" spans="1:8" x14ac:dyDescent="0.25">
      <c r="A3322" s="23">
        <v>45027</v>
      </c>
      <c r="B3322" s="13">
        <v>45027</v>
      </c>
      <c r="D3322" s="15">
        <f t="shared" si="258"/>
        <v>176585.97260673359</v>
      </c>
      <c r="E3322" s="15">
        <f t="shared" si="259"/>
        <v>-308804.7246332409</v>
      </c>
      <c r="F3322" s="15">
        <f t="shared" si="260"/>
        <v>137241.538110756</v>
      </c>
      <c r="G3322" s="15">
        <f t="shared" si="257"/>
        <v>5022.7860842486843</v>
      </c>
      <c r="H3322" s="15">
        <f t="shared" si="261"/>
        <v>5022.7860842486843</v>
      </c>
    </row>
    <row r="3323" spans="1:8" x14ac:dyDescent="0.25">
      <c r="A3323" s="23">
        <v>45028</v>
      </c>
      <c r="B3323" s="13">
        <v>45028</v>
      </c>
      <c r="D3323" s="15">
        <f t="shared" si="258"/>
        <v>176593.8162531456</v>
      </c>
      <c r="E3323" s="15">
        <f t="shared" si="259"/>
        <v>-308811.58284552756</v>
      </c>
      <c r="F3323" s="15">
        <f t="shared" si="260"/>
        <v>137241.538110756</v>
      </c>
      <c r="G3323" s="15">
        <f t="shared" si="257"/>
        <v>5023.7715183740365</v>
      </c>
      <c r="H3323" s="15">
        <f t="shared" si="261"/>
        <v>5023.7715183740365</v>
      </c>
    </row>
    <row r="3324" spans="1:8" x14ac:dyDescent="0.25">
      <c r="A3324" s="23">
        <v>45029</v>
      </c>
      <c r="B3324" s="13">
        <v>45029</v>
      </c>
      <c r="D3324" s="15">
        <f t="shared" si="258"/>
        <v>176601.66007375441</v>
      </c>
      <c r="E3324" s="15">
        <f t="shared" si="259"/>
        <v>-308818.44105781429</v>
      </c>
      <c r="F3324" s="15">
        <f t="shared" si="260"/>
        <v>137241.538110756</v>
      </c>
      <c r="G3324" s="15">
        <f t="shared" si="257"/>
        <v>5024.7571266961168</v>
      </c>
      <c r="H3324" s="15">
        <f t="shared" si="261"/>
        <v>5024.7571266961168</v>
      </c>
    </row>
    <row r="3325" spans="1:8" x14ac:dyDescent="0.25">
      <c r="A3325" s="23">
        <v>45030</v>
      </c>
      <c r="B3325" s="13">
        <v>45030</v>
      </c>
      <c r="D3325" s="15">
        <f t="shared" si="258"/>
        <v>176609.50406856</v>
      </c>
      <c r="E3325" s="15">
        <f t="shared" si="259"/>
        <v>-308825.29927010101</v>
      </c>
      <c r="F3325" s="15">
        <f t="shared" si="260"/>
        <v>137241.538110756</v>
      </c>
      <c r="G3325" s="15">
        <f t="shared" si="257"/>
        <v>5025.7429092149832</v>
      </c>
      <c r="H3325" s="15">
        <f t="shared" si="261"/>
        <v>5025.7429092149832</v>
      </c>
    </row>
    <row r="3326" spans="1:8" x14ac:dyDescent="0.25">
      <c r="A3326" s="23">
        <v>45031</v>
      </c>
      <c r="B3326" s="13">
        <v>45031</v>
      </c>
      <c r="D3326" s="15">
        <f t="shared" si="258"/>
        <v>176617.3482375624</v>
      </c>
      <c r="E3326" s="15">
        <f t="shared" si="259"/>
        <v>-308832.15748238767</v>
      </c>
      <c r="F3326" s="15">
        <f t="shared" si="260"/>
        <v>137241.538110756</v>
      </c>
      <c r="G3326" s="15">
        <f t="shared" si="257"/>
        <v>5026.7288659307233</v>
      </c>
      <c r="H3326" s="15">
        <f t="shared" si="261"/>
        <v>5026.7288659307233</v>
      </c>
    </row>
    <row r="3327" spans="1:8" x14ac:dyDescent="0.25">
      <c r="A3327" s="23">
        <v>45032</v>
      </c>
      <c r="B3327" s="13">
        <v>45032</v>
      </c>
      <c r="D3327" s="15">
        <f t="shared" si="258"/>
        <v>176625.19258076159</v>
      </c>
      <c r="E3327" s="15">
        <f t="shared" si="259"/>
        <v>-308839.0156946744</v>
      </c>
      <c r="F3327" s="15">
        <f t="shared" si="260"/>
        <v>137241.538110756</v>
      </c>
      <c r="G3327" s="15">
        <f t="shared" si="257"/>
        <v>5027.7149968431913</v>
      </c>
      <c r="H3327" s="15">
        <f t="shared" si="261"/>
        <v>5027.7149968431913</v>
      </c>
    </row>
    <row r="3328" spans="1:8" x14ac:dyDescent="0.25">
      <c r="A3328" s="23">
        <v>45033</v>
      </c>
      <c r="B3328" s="13">
        <v>45033</v>
      </c>
      <c r="D3328" s="15">
        <f t="shared" si="258"/>
        <v>176633.0370981576</v>
      </c>
      <c r="E3328" s="15">
        <f t="shared" si="259"/>
        <v>-308845.87390696106</v>
      </c>
      <c r="F3328" s="15">
        <f t="shared" si="260"/>
        <v>137241.538110756</v>
      </c>
      <c r="G3328" s="15">
        <f t="shared" si="257"/>
        <v>5028.701301952533</v>
      </c>
      <c r="H3328" s="15">
        <f t="shared" si="261"/>
        <v>5028.701301952533</v>
      </c>
    </row>
    <row r="3329" spans="1:8" x14ac:dyDescent="0.25">
      <c r="A3329" s="23">
        <v>45034</v>
      </c>
      <c r="B3329" s="13">
        <v>45034</v>
      </c>
      <c r="D3329" s="15">
        <f t="shared" si="258"/>
        <v>176640.88178975039</v>
      </c>
      <c r="E3329" s="15">
        <f t="shared" si="259"/>
        <v>-308852.73211924778</v>
      </c>
      <c r="F3329" s="15">
        <f t="shared" si="260"/>
        <v>137241.538110756</v>
      </c>
      <c r="G3329" s="15">
        <f t="shared" si="257"/>
        <v>5029.6877812586026</v>
      </c>
      <c r="H3329" s="15">
        <f t="shared" si="261"/>
        <v>5029.6877812586026</v>
      </c>
    </row>
    <row r="3330" spans="1:8" x14ac:dyDescent="0.25">
      <c r="A3330" s="23">
        <v>45035</v>
      </c>
      <c r="B3330" s="13">
        <v>45035</v>
      </c>
      <c r="D3330" s="15">
        <f t="shared" si="258"/>
        <v>176648.72665554</v>
      </c>
      <c r="E3330" s="15">
        <f t="shared" si="259"/>
        <v>-308859.59033153451</v>
      </c>
      <c r="F3330" s="15">
        <f t="shared" si="260"/>
        <v>137241.538110756</v>
      </c>
      <c r="G3330" s="15">
        <f t="shared" ref="G3330:G3393" si="262">+SUM(D3330:F3330)</f>
        <v>5030.6744347614876</v>
      </c>
      <c r="H3330" s="15">
        <f t="shared" si="261"/>
        <v>5030.6744347614876</v>
      </c>
    </row>
    <row r="3331" spans="1:8" x14ac:dyDescent="0.25">
      <c r="A3331" s="23">
        <v>45036</v>
      </c>
      <c r="B3331" s="13">
        <v>45036</v>
      </c>
      <c r="D3331" s="15">
        <f t="shared" si="258"/>
        <v>176656.57169552639</v>
      </c>
      <c r="E3331" s="15">
        <f t="shared" si="259"/>
        <v>-308866.44854382117</v>
      </c>
      <c r="F3331" s="15">
        <f t="shared" si="260"/>
        <v>137241.538110756</v>
      </c>
      <c r="G3331" s="15">
        <f t="shared" si="262"/>
        <v>5031.6612624612171</v>
      </c>
      <c r="H3331" s="15">
        <f t="shared" si="261"/>
        <v>5031.6612624612171</v>
      </c>
    </row>
    <row r="3332" spans="1:8" x14ac:dyDescent="0.25">
      <c r="A3332" s="23">
        <v>45037</v>
      </c>
      <c r="B3332" s="13">
        <v>45037</v>
      </c>
      <c r="D3332" s="15">
        <f t="shared" ref="D3332:D3395" si="263">+D$2*POWER($B3332,2)</f>
        <v>176664.4169097096</v>
      </c>
      <c r="E3332" s="15">
        <f t="shared" ref="E3332:E3395" si="264">+E$2*POWER($B3332,1)</f>
        <v>-308873.30675610789</v>
      </c>
      <c r="F3332" s="15">
        <f t="shared" ref="F3332:F3395" si="265">+F$2</f>
        <v>137241.538110756</v>
      </c>
      <c r="G3332" s="15">
        <f t="shared" si="262"/>
        <v>5032.6482643577037</v>
      </c>
      <c r="H3332" s="15">
        <f t="shared" si="261"/>
        <v>5032.6482643577037</v>
      </c>
    </row>
    <row r="3333" spans="1:8" x14ac:dyDescent="0.25">
      <c r="A3333" s="23">
        <v>45038</v>
      </c>
      <c r="B3333" s="13">
        <v>45038</v>
      </c>
      <c r="D3333" s="15">
        <f t="shared" si="263"/>
        <v>176672.2622980896</v>
      </c>
      <c r="E3333" s="15">
        <f t="shared" si="264"/>
        <v>-308880.16496839462</v>
      </c>
      <c r="F3333" s="15">
        <f t="shared" si="265"/>
        <v>137241.538110756</v>
      </c>
      <c r="G3333" s="15">
        <f t="shared" si="262"/>
        <v>5033.6354404509766</v>
      </c>
      <c r="H3333" s="15">
        <f t="shared" si="261"/>
        <v>5033.6354404509766</v>
      </c>
    </row>
    <row r="3334" spans="1:8" x14ac:dyDescent="0.25">
      <c r="A3334" s="23">
        <v>45039</v>
      </c>
      <c r="B3334" s="13">
        <v>45039</v>
      </c>
      <c r="D3334" s="15">
        <f t="shared" si="263"/>
        <v>176680.10786066641</v>
      </c>
      <c r="E3334" s="15">
        <f t="shared" si="264"/>
        <v>-308887.02318068128</v>
      </c>
      <c r="F3334" s="15">
        <f t="shared" si="265"/>
        <v>137241.538110756</v>
      </c>
      <c r="G3334" s="15">
        <f t="shared" si="262"/>
        <v>5034.622790741123</v>
      </c>
      <c r="H3334" s="15">
        <f t="shared" si="261"/>
        <v>5034.622790741123</v>
      </c>
    </row>
    <row r="3335" spans="1:8" x14ac:dyDescent="0.25">
      <c r="A3335" s="23">
        <v>45040</v>
      </c>
      <c r="B3335" s="13">
        <v>45040</v>
      </c>
      <c r="D3335" s="15">
        <f t="shared" si="263"/>
        <v>176687.95359744001</v>
      </c>
      <c r="E3335" s="15">
        <f t="shared" si="264"/>
        <v>-308893.881392968</v>
      </c>
      <c r="F3335" s="15">
        <f t="shared" si="265"/>
        <v>137241.538110756</v>
      </c>
      <c r="G3335" s="15">
        <f t="shared" si="262"/>
        <v>5035.6103152279975</v>
      </c>
      <c r="H3335" s="15">
        <f t="shared" si="261"/>
        <v>5035.6103152279975</v>
      </c>
    </row>
    <row r="3336" spans="1:8" x14ac:dyDescent="0.25">
      <c r="A3336" s="23">
        <v>45041</v>
      </c>
      <c r="B3336" s="13">
        <v>45041</v>
      </c>
      <c r="D3336" s="15">
        <f t="shared" si="263"/>
        <v>176695.79950841039</v>
      </c>
      <c r="E3336" s="15">
        <f t="shared" si="264"/>
        <v>-308900.73960525467</v>
      </c>
      <c r="F3336" s="15">
        <f t="shared" si="265"/>
        <v>137241.538110756</v>
      </c>
      <c r="G3336" s="15">
        <f t="shared" si="262"/>
        <v>5036.5980139117164</v>
      </c>
      <c r="H3336" s="15">
        <f t="shared" si="261"/>
        <v>5036.5980139117164</v>
      </c>
    </row>
    <row r="3337" spans="1:8" x14ac:dyDescent="0.25">
      <c r="A3337" s="23">
        <v>45042</v>
      </c>
      <c r="B3337" s="13">
        <v>45042</v>
      </c>
      <c r="D3337" s="15">
        <f t="shared" si="263"/>
        <v>176703.64559357759</v>
      </c>
      <c r="E3337" s="15">
        <f t="shared" si="264"/>
        <v>-308907.59781754139</v>
      </c>
      <c r="F3337" s="15">
        <f t="shared" si="265"/>
        <v>137241.538110756</v>
      </c>
      <c r="G3337" s="15">
        <f t="shared" si="262"/>
        <v>5037.5858867921925</v>
      </c>
      <c r="H3337" s="15">
        <f t="shared" si="261"/>
        <v>5037.5858867921925</v>
      </c>
    </row>
    <row r="3338" spans="1:8" x14ac:dyDescent="0.25">
      <c r="A3338" s="23">
        <v>45043</v>
      </c>
      <c r="B3338" s="13">
        <v>45043</v>
      </c>
      <c r="D3338" s="15">
        <f t="shared" si="263"/>
        <v>176711.4918529416</v>
      </c>
      <c r="E3338" s="15">
        <f t="shared" si="264"/>
        <v>-308914.45602982811</v>
      </c>
      <c r="F3338" s="15">
        <f t="shared" si="265"/>
        <v>137241.538110756</v>
      </c>
      <c r="G3338" s="15">
        <f t="shared" si="262"/>
        <v>5038.5739338694839</v>
      </c>
      <c r="H3338" s="15">
        <f t="shared" si="261"/>
        <v>5038.5739338694839</v>
      </c>
    </row>
    <row r="3339" spans="1:8" x14ac:dyDescent="0.25">
      <c r="A3339" s="23">
        <v>45044</v>
      </c>
      <c r="B3339" s="13">
        <v>45044</v>
      </c>
      <c r="D3339" s="15">
        <f t="shared" si="263"/>
        <v>176719.3382865024</v>
      </c>
      <c r="E3339" s="15">
        <f t="shared" si="264"/>
        <v>-308921.31424211478</v>
      </c>
      <c r="F3339" s="15">
        <f t="shared" si="265"/>
        <v>137241.538110756</v>
      </c>
      <c r="G3339" s="15">
        <f t="shared" si="262"/>
        <v>5039.5621551436197</v>
      </c>
      <c r="H3339" s="15">
        <f t="shared" si="261"/>
        <v>5039.5621551436197</v>
      </c>
    </row>
    <row r="3340" spans="1:8" x14ac:dyDescent="0.25">
      <c r="A3340" s="23">
        <v>45045</v>
      </c>
      <c r="B3340" s="13">
        <v>45045</v>
      </c>
      <c r="D3340" s="15">
        <f t="shared" si="263"/>
        <v>176727.18489425999</v>
      </c>
      <c r="E3340" s="15">
        <f t="shared" si="264"/>
        <v>-308928.1724544015</v>
      </c>
      <c r="F3340" s="15">
        <f t="shared" si="265"/>
        <v>137241.538110756</v>
      </c>
      <c r="G3340" s="15">
        <f t="shared" si="262"/>
        <v>5040.5505506144837</v>
      </c>
      <c r="H3340" s="15">
        <f t="shared" si="261"/>
        <v>5040.5505506144837</v>
      </c>
    </row>
    <row r="3341" spans="1:8" x14ac:dyDescent="0.25">
      <c r="A3341" s="23">
        <v>45046</v>
      </c>
      <c r="B3341" s="13">
        <v>45046</v>
      </c>
      <c r="D3341" s="15">
        <f t="shared" si="263"/>
        <v>176735.03167621439</v>
      </c>
      <c r="E3341" s="15">
        <f t="shared" si="264"/>
        <v>-308935.03066668817</v>
      </c>
      <c r="F3341" s="15">
        <f t="shared" si="265"/>
        <v>137241.538110756</v>
      </c>
      <c r="G3341" s="15">
        <f t="shared" si="262"/>
        <v>5041.5391202822211</v>
      </c>
      <c r="H3341" s="15">
        <f t="shared" si="261"/>
        <v>5041.5391202822211</v>
      </c>
    </row>
    <row r="3342" spans="1:8" x14ac:dyDescent="0.25">
      <c r="A3342" s="23">
        <v>45047</v>
      </c>
      <c r="B3342" s="13">
        <v>45047</v>
      </c>
      <c r="D3342" s="15">
        <f t="shared" si="263"/>
        <v>176742.87863236561</v>
      </c>
      <c r="E3342" s="15">
        <f t="shared" si="264"/>
        <v>-308941.88887897489</v>
      </c>
      <c r="F3342" s="15">
        <f t="shared" si="265"/>
        <v>137241.538110756</v>
      </c>
      <c r="G3342" s="15">
        <f t="shared" si="262"/>
        <v>5042.5278641467157</v>
      </c>
      <c r="H3342" s="15">
        <f t="shared" si="261"/>
        <v>5042.5278641467157</v>
      </c>
    </row>
    <row r="3343" spans="1:8" x14ac:dyDescent="0.25">
      <c r="A3343" s="23">
        <v>45048</v>
      </c>
      <c r="B3343" s="13">
        <v>45048</v>
      </c>
      <c r="D3343" s="15">
        <f t="shared" si="263"/>
        <v>176750.72576271361</v>
      </c>
      <c r="E3343" s="15">
        <f t="shared" si="264"/>
        <v>-308948.74709126161</v>
      </c>
      <c r="F3343" s="15">
        <f t="shared" si="265"/>
        <v>137241.538110756</v>
      </c>
      <c r="G3343" s="15">
        <f t="shared" si="262"/>
        <v>5043.5167822079966</v>
      </c>
      <c r="H3343" s="15">
        <f t="shared" si="261"/>
        <v>5043.5167822079966</v>
      </c>
    </row>
    <row r="3344" spans="1:8" x14ac:dyDescent="0.25">
      <c r="A3344" s="23">
        <v>45049</v>
      </c>
      <c r="B3344" s="13">
        <v>45049</v>
      </c>
      <c r="D3344" s="15">
        <f t="shared" si="263"/>
        <v>176758.5730672584</v>
      </c>
      <c r="E3344" s="15">
        <f t="shared" si="264"/>
        <v>-308955.60530354828</v>
      </c>
      <c r="F3344" s="15">
        <f t="shared" si="265"/>
        <v>137241.538110756</v>
      </c>
      <c r="G3344" s="15">
        <f t="shared" si="262"/>
        <v>5044.5058744661219</v>
      </c>
      <c r="H3344" s="15">
        <f t="shared" si="261"/>
        <v>5044.5058744661219</v>
      </c>
    </row>
    <row r="3345" spans="1:8" x14ac:dyDescent="0.25">
      <c r="A3345" s="23">
        <v>45050</v>
      </c>
      <c r="B3345" s="13">
        <v>45050</v>
      </c>
      <c r="D3345" s="15">
        <f t="shared" si="263"/>
        <v>176766.42054600001</v>
      </c>
      <c r="E3345" s="15">
        <f t="shared" si="264"/>
        <v>-308962.463515835</v>
      </c>
      <c r="F3345" s="15">
        <f t="shared" si="265"/>
        <v>137241.538110756</v>
      </c>
      <c r="G3345" s="15">
        <f t="shared" si="262"/>
        <v>5045.4951409210043</v>
      </c>
      <c r="H3345" s="15">
        <f t="shared" si="261"/>
        <v>5045.4951409210043</v>
      </c>
    </row>
    <row r="3346" spans="1:8" x14ac:dyDescent="0.25">
      <c r="A3346" s="23">
        <v>45051</v>
      </c>
      <c r="B3346" s="13">
        <v>45051</v>
      </c>
      <c r="D3346" s="15">
        <f t="shared" si="263"/>
        <v>176774.2681989384</v>
      </c>
      <c r="E3346" s="15">
        <f t="shared" si="264"/>
        <v>-308969.32172812166</v>
      </c>
      <c r="F3346" s="15">
        <f t="shared" si="265"/>
        <v>137241.538110756</v>
      </c>
      <c r="G3346" s="15">
        <f t="shared" si="262"/>
        <v>5046.4845815727313</v>
      </c>
      <c r="H3346" s="15">
        <f t="shared" si="261"/>
        <v>5046.4845815727313</v>
      </c>
    </row>
    <row r="3347" spans="1:8" x14ac:dyDescent="0.25">
      <c r="A3347" s="23">
        <v>45052</v>
      </c>
      <c r="B3347" s="13">
        <v>45052</v>
      </c>
      <c r="D3347" s="15">
        <f t="shared" si="263"/>
        <v>176782.11602607361</v>
      </c>
      <c r="E3347" s="15">
        <f t="shared" si="264"/>
        <v>-308976.17994040839</v>
      </c>
      <c r="F3347" s="15">
        <f t="shared" si="265"/>
        <v>137241.538110756</v>
      </c>
      <c r="G3347" s="15">
        <f t="shared" si="262"/>
        <v>5047.4741964212153</v>
      </c>
      <c r="H3347" s="15">
        <f t="shared" si="261"/>
        <v>5047.4741964212153</v>
      </c>
    </row>
    <row r="3348" spans="1:8" x14ac:dyDescent="0.25">
      <c r="A3348" s="23">
        <v>45053</v>
      </c>
      <c r="B3348" s="13">
        <v>45053</v>
      </c>
      <c r="D3348" s="15">
        <f t="shared" si="263"/>
        <v>176789.9640274056</v>
      </c>
      <c r="E3348" s="15">
        <f t="shared" si="264"/>
        <v>-308983.03815269511</v>
      </c>
      <c r="F3348" s="15">
        <f t="shared" si="265"/>
        <v>137241.538110756</v>
      </c>
      <c r="G3348" s="15">
        <f t="shared" si="262"/>
        <v>5048.4639854664856</v>
      </c>
      <c r="H3348" s="15">
        <f t="shared" si="261"/>
        <v>5048.4639854664856</v>
      </c>
    </row>
    <row r="3349" spans="1:8" x14ac:dyDescent="0.25">
      <c r="A3349" s="23">
        <v>45054</v>
      </c>
      <c r="B3349" s="13">
        <v>45054</v>
      </c>
      <c r="D3349" s="15">
        <f t="shared" si="263"/>
        <v>176797.81220293441</v>
      </c>
      <c r="E3349" s="15">
        <f t="shared" si="264"/>
        <v>-308989.89636498177</v>
      </c>
      <c r="F3349" s="15">
        <f t="shared" si="265"/>
        <v>137241.538110756</v>
      </c>
      <c r="G3349" s="15">
        <f t="shared" si="262"/>
        <v>5049.4539487086295</v>
      </c>
      <c r="H3349" s="15">
        <f t="shared" si="261"/>
        <v>5049.4539487086295</v>
      </c>
    </row>
    <row r="3350" spans="1:8" x14ac:dyDescent="0.25">
      <c r="A3350" s="23">
        <v>45055</v>
      </c>
      <c r="B3350" s="13">
        <v>45055</v>
      </c>
      <c r="D3350" s="15">
        <f t="shared" si="263"/>
        <v>176805.66055266</v>
      </c>
      <c r="E3350" s="15">
        <f t="shared" si="264"/>
        <v>-308996.7545772685</v>
      </c>
      <c r="F3350" s="15">
        <f t="shared" si="265"/>
        <v>137241.538110756</v>
      </c>
      <c r="G3350" s="15">
        <f t="shared" si="262"/>
        <v>5050.4440861475014</v>
      </c>
      <c r="H3350" s="15">
        <f t="shared" si="261"/>
        <v>5050.4440861475014</v>
      </c>
    </row>
    <row r="3351" spans="1:8" x14ac:dyDescent="0.25">
      <c r="A3351" s="23">
        <v>45056</v>
      </c>
      <c r="B3351" s="13">
        <v>45056</v>
      </c>
      <c r="D3351" s="15">
        <f t="shared" si="263"/>
        <v>176813.50907658238</v>
      </c>
      <c r="E3351" s="15">
        <f t="shared" si="264"/>
        <v>-309003.61278955516</v>
      </c>
      <c r="F3351" s="15">
        <f t="shared" si="265"/>
        <v>137241.538110756</v>
      </c>
      <c r="G3351" s="15">
        <f t="shared" si="262"/>
        <v>5051.4343977832177</v>
      </c>
      <c r="H3351" s="15">
        <f t="shared" si="261"/>
        <v>5051.4343977832177</v>
      </c>
    </row>
    <row r="3352" spans="1:8" x14ac:dyDescent="0.25">
      <c r="A3352" s="23">
        <v>45057</v>
      </c>
      <c r="B3352" s="13">
        <v>45057</v>
      </c>
      <c r="D3352" s="15">
        <f t="shared" si="263"/>
        <v>176821.35777470161</v>
      </c>
      <c r="E3352" s="15">
        <f t="shared" si="264"/>
        <v>-309010.47100184188</v>
      </c>
      <c r="F3352" s="15">
        <f t="shared" si="265"/>
        <v>137241.538110756</v>
      </c>
      <c r="G3352" s="15">
        <f t="shared" si="262"/>
        <v>5052.4248836157203</v>
      </c>
      <c r="H3352" s="15">
        <f t="shared" si="261"/>
        <v>5052.4248836157203</v>
      </c>
    </row>
    <row r="3353" spans="1:8" x14ac:dyDescent="0.25">
      <c r="A3353" s="23">
        <v>45058</v>
      </c>
      <c r="B3353" s="13">
        <v>45058</v>
      </c>
      <c r="D3353" s="15">
        <f t="shared" si="263"/>
        <v>176829.20664701759</v>
      </c>
      <c r="E3353" s="15">
        <f t="shared" si="264"/>
        <v>-309017.32921412861</v>
      </c>
      <c r="F3353" s="15">
        <f t="shared" si="265"/>
        <v>137241.538110756</v>
      </c>
      <c r="G3353" s="15">
        <f t="shared" si="262"/>
        <v>5053.4155436449801</v>
      </c>
      <c r="H3353" s="15">
        <f t="shared" si="261"/>
        <v>5053.4155436449801</v>
      </c>
    </row>
    <row r="3354" spans="1:8" x14ac:dyDescent="0.25">
      <c r="A3354" s="23">
        <v>45059</v>
      </c>
      <c r="B3354" s="13">
        <v>45059</v>
      </c>
      <c r="D3354" s="15">
        <f t="shared" si="263"/>
        <v>176837.05569353039</v>
      </c>
      <c r="E3354" s="15">
        <f t="shared" si="264"/>
        <v>-309024.18742641527</v>
      </c>
      <c r="F3354" s="15">
        <f t="shared" si="265"/>
        <v>137241.538110756</v>
      </c>
      <c r="G3354" s="15">
        <f t="shared" si="262"/>
        <v>5054.4063778711134</v>
      </c>
      <c r="H3354" s="15">
        <f t="shared" si="261"/>
        <v>5054.4063778711134</v>
      </c>
    </row>
    <row r="3355" spans="1:8" x14ac:dyDescent="0.25">
      <c r="A3355" s="23">
        <v>45060</v>
      </c>
      <c r="B3355" s="13">
        <v>45060</v>
      </c>
      <c r="D3355" s="15">
        <f t="shared" si="263"/>
        <v>176844.90491424</v>
      </c>
      <c r="E3355" s="15">
        <f t="shared" si="264"/>
        <v>-309031.04563870199</v>
      </c>
      <c r="F3355" s="15">
        <f t="shared" si="265"/>
        <v>137241.538110756</v>
      </c>
      <c r="G3355" s="15">
        <f t="shared" si="262"/>
        <v>5055.3973862940038</v>
      </c>
      <c r="H3355" s="15">
        <f t="shared" si="261"/>
        <v>5055.3973862940038</v>
      </c>
    </row>
    <row r="3356" spans="1:8" x14ac:dyDescent="0.25">
      <c r="A3356" s="23">
        <v>45061</v>
      </c>
      <c r="B3356" s="13">
        <v>45061</v>
      </c>
      <c r="D3356" s="15">
        <f t="shared" si="263"/>
        <v>176852.7543091464</v>
      </c>
      <c r="E3356" s="15">
        <f t="shared" si="264"/>
        <v>-309037.90385098866</v>
      </c>
      <c r="F3356" s="15">
        <f t="shared" si="265"/>
        <v>137241.538110756</v>
      </c>
      <c r="G3356" s="15">
        <f t="shared" si="262"/>
        <v>5056.3885689137387</v>
      </c>
      <c r="H3356" s="15">
        <f t="shared" si="261"/>
        <v>5056.3885689137387</v>
      </c>
    </row>
    <row r="3357" spans="1:8" x14ac:dyDescent="0.25">
      <c r="A3357" s="23">
        <v>45062</v>
      </c>
      <c r="B3357" s="13">
        <v>45062</v>
      </c>
      <c r="D3357" s="15">
        <f t="shared" si="263"/>
        <v>176860.60387824959</v>
      </c>
      <c r="E3357" s="15">
        <f t="shared" si="264"/>
        <v>-309044.76206327538</v>
      </c>
      <c r="F3357" s="15">
        <f t="shared" si="265"/>
        <v>137241.538110756</v>
      </c>
      <c r="G3357" s="15">
        <f t="shared" si="262"/>
        <v>5057.3799257302016</v>
      </c>
      <c r="H3357" s="15">
        <f t="shared" si="261"/>
        <v>5057.3799257302016</v>
      </c>
    </row>
    <row r="3358" spans="1:8" x14ac:dyDescent="0.25">
      <c r="A3358" s="23">
        <v>45063</v>
      </c>
      <c r="B3358" s="13">
        <v>45063</v>
      </c>
      <c r="D3358" s="15">
        <f t="shared" si="263"/>
        <v>176868.45362154959</v>
      </c>
      <c r="E3358" s="15">
        <f t="shared" si="264"/>
        <v>-309051.62027556211</v>
      </c>
      <c r="F3358" s="15">
        <f t="shared" si="265"/>
        <v>137241.538110756</v>
      </c>
      <c r="G3358" s="15">
        <f t="shared" si="262"/>
        <v>5058.3714567434799</v>
      </c>
      <c r="H3358" s="15">
        <f t="shared" si="261"/>
        <v>5058.3714567434799</v>
      </c>
    </row>
    <row r="3359" spans="1:8" x14ac:dyDescent="0.25">
      <c r="A3359" s="23">
        <v>45064</v>
      </c>
      <c r="B3359" s="13">
        <v>45064</v>
      </c>
      <c r="D3359" s="15">
        <f t="shared" si="263"/>
        <v>176876.30353904641</v>
      </c>
      <c r="E3359" s="15">
        <f t="shared" si="264"/>
        <v>-309058.47848784877</v>
      </c>
      <c r="F3359" s="15">
        <f t="shared" si="265"/>
        <v>137241.538110756</v>
      </c>
      <c r="G3359" s="15">
        <f t="shared" si="262"/>
        <v>5059.3631619536318</v>
      </c>
      <c r="H3359" s="15">
        <f t="shared" si="261"/>
        <v>5059.3631619536318</v>
      </c>
    </row>
    <row r="3360" spans="1:8" x14ac:dyDescent="0.25">
      <c r="A3360" s="23">
        <v>45065</v>
      </c>
      <c r="B3360" s="13">
        <v>45065</v>
      </c>
      <c r="D3360" s="15">
        <f t="shared" si="263"/>
        <v>176884.15363074001</v>
      </c>
      <c r="E3360" s="15">
        <f t="shared" si="264"/>
        <v>-309065.33670013549</v>
      </c>
      <c r="F3360" s="15">
        <f t="shared" si="265"/>
        <v>137241.538110756</v>
      </c>
      <c r="G3360" s="15">
        <f t="shared" si="262"/>
        <v>5060.3550413605117</v>
      </c>
      <c r="H3360" s="15">
        <f t="shared" si="261"/>
        <v>5060.3550413605117</v>
      </c>
    </row>
    <row r="3361" spans="1:8" x14ac:dyDescent="0.25">
      <c r="A3361" s="23">
        <v>45066</v>
      </c>
      <c r="B3361" s="13">
        <v>45066</v>
      </c>
      <c r="D3361" s="15">
        <f t="shared" si="263"/>
        <v>176892.0038966304</v>
      </c>
      <c r="E3361" s="15">
        <f t="shared" si="264"/>
        <v>-309072.19491242222</v>
      </c>
      <c r="F3361" s="15">
        <f t="shared" si="265"/>
        <v>137241.538110756</v>
      </c>
      <c r="G3361" s="15">
        <f t="shared" si="262"/>
        <v>5061.3470949641778</v>
      </c>
      <c r="H3361" s="15">
        <f t="shared" si="261"/>
        <v>5061.3470949641778</v>
      </c>
    </row>
    <row r="3362" spans="1:8" x14ac:dyDescent="0.25">
      <c r="A3362" s="23">
        <v>45067</v>
      </c>
      <c r="B3362" s="13">
        <v>45067</v>
      </c>
      <c r="D3362" s="15">
        <f t="shared" si="263"/>
        <v>176899.8543367176</v>
      </c>
      <c r="E3362" s="15">
        <f t="shared" si="264"/>
        <v>-309079.05312470888</v>
      </c>
      <c r="F3362" s="15">
        <f t="shared" si="265"/>
        <v>137241.538110756</v>
      </c>
      <c r="G3362" s="15">
        <f t="shared" si="262"/>
        <v>5062.3393227647175</v>
      </c>
      <c r="H3362" s="15">
        <f t="shared" si="261"/>
        <v>5062.3393227647175</v>
      </c>
    </row>
    <row r="3363" spans="1:8" x14ac:dyDescent="0.25">
      <c r="A3363" s="23">
        <v>45068</v>
      </c>
      <c r="B3363" s="13">
        <v>45068</v>
      </c>
      <c r="D3363" s="15">
        <f t="shared" si="263"/>
        <v>176907.70495100159</v>
      </c>
      <c r="E3363" s="15">
        <f t="shared" si="264"/>
        <v>-309085.9113369956</v>
      </c>
      <c r="F3363" s="15">
        <f t="shared" si="265"/>
        <v>137241.538110756</v>
      </c>
      <c r="G3363" s="15">
        <f t="shared" si="262"/>
        <v>5063.3317247619852</v>
      </c>
      <c r="H3363" s="15">
        <f t="shared" si="261"/>
        <v>5063.3317247619852</v>
      </c>
    </row>
    <row r="3364" spans="1:8" x14ac:dyDescent="0.25">
      <c r="A3364" s="23">
        <v>45069</v>
      </c>
      <c r="B3364" s="13">
        <v>45069</v>
      </c>
      <c r="D3364" s="15">
        <f t="shared" si="263"/>
        <v>176915.5557394824</v>
      </c>
      <c r="E3364" s="15">
        <f t="shared" si="264"/>
        <v>-309092.76954928227</v>
      </c>
      <c r="F3364" s="15">
        <f t="shared" si="265"/>
        <v>137241.538110756</v>
      </c>
      <c r="G3364" s="15">
        <f t="shared" si="262"/>
        <v>5064.3243009561265</v>
      </c>
      <c r="H3364" s="15">
        <f t="shared" ref="H3364:H3427" si="266">+G3364</f>
        <v>5064.3243009561265</v>
      </c>
    </row>
    <row r="3365" spans="1:8" x14ac:dyDescent="0.25">
      <c r="A3365" s="23">
        <v>45070</v>
      </c>
      <c r="B3365" s="13">
        <v>45070</v>
      </c>
      <c r="D3365" s="15">
        <f t="shared" si="263"/>
        <v>176923.40670215999</v>
      </c>
      <c r="E3365" s="15">
        <f t="shared" si="264"/>
        <v>-309099.62776156899</v>
      </c>
      <c r="F3365" s="15">
        <f t="shared" si="265"/>
        <v>137241.538110756</v>
      </c>
      <c r="G3365" s="15">
        <f t="shared" si="262"/>
        <v>5065.3170513469959</v>
      </c>
      <c r="H3365" s="15">
        <f t="shared" si="266"/>
        <v>5065.3170513469959</v>
      </c>
    </row>
    <row r="3366" spans="1:8" x14ac:dyDescent="0.25">
      <c r="A3366" s="23">
        <v>45071</v>
      </c>
      <c r="B3366" s="13">
        <v>45071</v>
      </c>
      <c r="D3366" s="15">
        <f t="shared" si="263"/>
        <v>176931.2578390344</v>
      </c>
      <c r="E3366" s="15">
        <f t="shared" si="264"/>
        <v>-309106.48597385571</v>
      </c>
      <c r="F3366" s="15">
        <f t="shared" si="265"/>
        <v>137241.538110756</v>
      </c>
      <c r="G3366" s="15">
        <f t="shared" si="262"/>
        <v>5066.3099759346806</v>
      </c>
      <c r="H3366" s="15">
        <f t="shared" si="266"/>
        <v>5066.3099759346806</v>
      </c>
    </row>
    <row r="3367" spans="1:8" x14ac:dyDescent="0.25">
      <c r="A3367" s="23">
        <v>45072</v>
      </c>
      <c r="B3367" s="13">
        <v>45072</v>
      </c>
      <c r="D3367" s="15">
        <f t="shared" si="263"/>
        <v>176939.10915010559</v>
      </c>
      <c r="E3367" s="15">
        <f t="shared" si="264"/>
        <v>-309113.34418614238</v>
      </c>
      <c r="F3367" s="15">
        <f t="shared" si="265"/>
        <v>137241.538110756</v>
      </c>
      <c r="G3367" s="15">
        <f t="shared" si="262"/>
        <v>5067.3030747192097</v>
      </c>
      <c r="H3367" s="15">
        <f t="shared" si="266"/>
        <v>5067.3030747192097</v>
      </c>
    </row>
    <row r="3368" spans="1:8" x14ac:dyDescent="0.25">
      <c r="A3368" s="23">
        <v>45073</v>
      </c>
      <c r="B3368" s="13">
        <v>45073</v>
      </c>
      <c r="D3368" s="15">
        <f t="shared" si="263"/>
        <v>176946.9606353736</v>
      </c>
      <c r="E3368" s="15">
        <f t="shared" si="264"/>
        <v>-309120.2023984291</v>
      </c>
      <c r="F3368" s="15">
        <f t="shared" si="265"/>
        <v>137241.538110756</v>
      </c>
      <c r="G3368" s="15">
        <f t="shared" si="262"/>
        <v>5068.296347700496</v>
      </c>
      <c r="H3368" s="15">
        <f t="shared" si="266"/>
        <v>5068.296347700496</v>
      </c>
    </row>
    <row r="3369" spans="1:8" x14ac:dyDescent="0.25">
      <c r="A3369" s="23">
        <v>45074</v>
      </c>
      <c r="B3369" s="13">
        <v>45074</v>
      </c>
      <c r="D3369" s="15">
        <f t="shared" si="263"/>
        <v>176954.8122948384</v>
      </c>
      <c r="E3369" s="15">
        <f t="shared" si="264"/>
        <v>-309127.06061071577</v>
      </c>
      <c r="F3369" s="15">
        <f t="shared" si="265"/>
        <v>137241.538110756</v>
      </c>
      <c r="G3369" s="15">
        <f t="shared" si="262"/>
        <v>5069.2897948786267</v>
      </c>
      <c r="H3369" s="15">
        <f t="shared" si="266"/>
        <v>5069.2897948786267</v>
      </c>
    </row>
    <row r="3370" spans="1:8" x14ac:dyDescent="0.25">
      <c r="A3370" s="23">
        <v>45075</v>
      </c>
      <c r="B3370" s="13">
        <v>45075</v>
      </c>
      <c r="D3370" s="15">
        <f t="shared" si="263"/>
        <v>176962.66412850001</v>
      </c>
      <c r="E3370" s="15">
        <f t="shared" si="264"/>
        <v>-309133.91882300249</v>
      </c>
      <c r="F3370" s="15">
        <f t="shared" si="265"/>
        <v>137241.538110756</v>
      </c>
      <c r="G3370" s="15">
        <f t="shared" si="262"/>
        <v>5070.2834162535146</v>
      </c>
      <c r="H3370" s="15">
        <f t="shared" si="266"/>
        <v>5070.2834162535146</v>
      </c>
    </row>
    <row r="3371" spans="1:8" x14ac:dyDescent="0.25">
      <c r="A3371" s="23">
        <v>45076</v>
      </c>
      <c r="B3371" s="13">
        <v>45076</v>
      </c>
      <c r="D3371" s="15">
        <f t="shared" si="263"/>
        <v>176970.5161363584</v>
      </c>
      <c r="E3371" s="15">
        <f t="shared" si="264"/>
        <v>-309140.77703528921</v>
      </c>
      <c r="F3371" s="15">
        <f t="shared" si="265"/>
        <v>137241.538110756</v>
      </c>
      <c r="G3371" s="15">
        <f t="shared" si="262"/>
        <v>5071.2772118251887</v>
      </c>
      <c r="H3371" s="15">
        <f t="shared" si="266"/>
        <v>5071.2772118251887</v>
      </c>
    </row>
    <row r="3372" spans="1:8" x14ac:dyDescent="0.25">
      <c r="A3372" s="23">
        <v>45077</v>
      </c>
      <c r="B3372" s="13">
        <v>45077</v>
      </c>
      <c r="D3372" s="15">
        <f t="shared" si="263"/>
        <v>176978.36831841359</v>
      </c>
      <c r="E3372" s="15">
        <f t="shared" si="264"/>
        <v>-309147.63524757588</v>
      </c>
      <c r="F3372" s="15">
        <f t="shared" si="265"/>
        <v>137241.538110756</v>
      </c>
      <c r="G3372" s="15">
        <f t="shared" si="262"/>
        <v>5072.2711815937073</v>
      </c>
      <c r="H3372" s="15">
        <f t="shared" si="266"/>
        <v>5072.2711815937073</v>
      </c>
    </row>
    <row r="3373" spans="1:8" x14ac:dyDescent="0.25">
      <c r="A3373" s="23">
        <v>45078</v>
      </c>
      <c r="B3373" s="13">
        <v>45078</v>
      </c>
      <c r="D3373" s="15">
        <f t="shared" si="263"/>
        <v>176986.22067466559</v>
      </c>
      <c r="E3373" s="15">
        <f t="shared" si="264"/>
        <v>-309154.4934598626</v>
      </c>
      <c r="F3373" s="15">
        <f t="shared" si="265"/>
        <v>137241.538110756</v>
      </c>
      <c r="G3373" s="15">
        <f t="shared" si="262"/>
        <v>5073.265325558983</v>
      </c>
      <c r="H3373" s="15">
        <f t="shared" si="266"/>
        <v>5073.265325558983</v>
      </c>
    </row>
    <row r="3374" spans="1:8" x14ac:dyDescent="0.25">
      <c r="A3374" s="23">
        <v>45079</v>
      </c>
      <c r="B3374" s="13">
        <v>45079</v>
      </c>
      <c r="D3374" s="15">
        <f t="shared" si="263"/>
        <v>176994.0732051144</v>
      </c>
      <c r="E3374" s="15">
        <f t="shared" si="264"/>
        <v>-309161.35167214926</v>
      </c>
      <c r="F3374" s="15">
        <f t="shared" si="265"/>
        <v>137241.538110756</v>
      </c>
      <c r="G3374" s="15">
        <f t="shared" si="262"/>
        <v>5074.2596437211323</v>
      </c>
      <c r="H3374" s="15">
        <f t="shared" si="266"/>
        <v>5074.2596437211323</v>
      </c>
    </row>
    <row r="3375" spans="1:8" x14ac:dyDescent="0.25">
      <c r="A3375" s="23">
        <v>45080</v>
      </c>
      <c r="B3375" s="13">
        <v>45080</v>
      </c>
      <c r="D3375" s="15">
        <f t="shared" si="263"/>
        <v>177001.92590976</v>
      </c>
      <c r="E3375" s="15">
        <f t="shared" si="264"/>
        <v>-309168.20988443599</v>
      </c>
      <c r="F3375" s="15">
        <f t="shared" si="265"/>
        <v>137241.538110756</v>
      </c>
      <c r="G3375" s="15">
        <f t="shared" si="262"/>
        <v>5075.2541360800096</v>
      </c>
      <c r="H3375" s="15">
        <f t="shared" si="266"/>
        <v>5075.2541360800096</v>
      </c>
    </row>
    <row r="3376" spans="1:8" x14ac:dyDescent="0.25">
      <c r="A3376" s="23">
        <v>45081</v>
      </c>
      <c r="B3376" s="13">
        <v>45081</v>
      </c>
      <c r="D3376" s="15">
        <f t="shared" si="263"/>
        <v>177009.77878860239</v>
      </c>
      <c r="E3376" s="15">
        <f t="shared" si="264"/>
        <v>-309175.06809672271</v>
      </c>
      <c r="F3376" s="15">
        <f t="shared" si="265"/>
        <v>137241.538110756</v>
      </c>
      <c r="G3376" s="15">
        <f t="shared" si="262"/>
        <v>5076.2488026356732</v>
      </c>
      <c r="H3376" s="15">
        <f t="shared" si="266"/>
        <v>5076.2488026356732</v>
      </c>
    </row>
    <row r="3377" spans="1:8" x14ac:dyDescent="0.25">
      <c r="A3377" s="23">
        <v>45082</v>
      </c>
      <c r="B3377" s="13">
        <v>45082</v>
      </c>
      <c r="D3377" s="15">
        <f t="shared" si="263"/>
        <v>177017.63184164159</v>
      </c>
      <c r="E3377" s="15">
        <f t="shared" si="264"/>
        <v>-309181.92630900937</v>
      </c>
      <c r="F3377" s="15">
        <f t="shared" si="265"/>
        <v>137241.538110756</v>
      </c>
      <c r="G3377" s="15">
        <f t="shared" si="262"/>
        <v>5077.2436433882103</v>
      </c>
      <c r="H3377" s="15">
        <f t="shared" si="266"/>
        <v>5077.2436433882103</v>
      </c>
    </row>
    <row r="3378" spans="1:8" x14ac:dyDescent="0.25">
      <c r="A3378" s="23">
        <v>45083</v>
      </c>
      <c r="B3378" s="13">
        <v>45083</v>
      </c>
      <c r="D3378" s="15">
        <f t="shared" si="263"/>
        <v>177025.48506887761</v>
      </c>
      <c r="E3378" s="15">
        <f t="shared" si="264"/>
        <v>-309188.7845212961</v>
      </c>
      <c r="F3378" s="15">
        <f t="shared" si="265"/>
        <v>137241.538110756</v>
      </c>
      <c r="G3378" s="15">
        <f t="shared" si="262"/>
        <v>5078.2386583375046</v>
      </c>
      <c r="H3378" s="15">
        <f t="shared" si="266"/>
        <v>5078.2386583375046</v>
      </c>
    </row>
    <row r="3379" spans="1:8" x14ac:dyDescent="0.25">
      <c r="A3379" s="23">
        <v>45084</v>
      </c>
      <c r="B3379" s="13">
        <v>45084</v>
      </c>
      <c r="D3379" s="15">
        <f t="shared" si="263"/>
        <v>177033.33847031041</v>
      </c>
      <c r="E3379" s="15">
        <f t="shared" si="264"/>
        <v>-309195.64273358276</v>
      </c>
      <c r="F3379" s="15">
        <f t="shared" si="265"/>
        <v>137241.538110756</v>
      </c>
      <c r="G3379" s="15">
        <f t="shared" si="262"/>
        <v>5079.2338474836433</v>
      </c>
      <c r="H3379" s="15">
        <f t="shared" si="266"/>
        <v>5079.2338474836433</v>
      </c>
    </row>
    <row r="3380" spans="1:8" x14ac:dyDescent="0.25">
      <c r="A3380" s="23">
        <v>45085</v>
      </c>
      <c r="B3380" s="13">
        <v>45085</v>
      </c>
      <c r="D3380" s="15">
        <f t="shared" si="263"/>
        <v>177041.19204594</v>
      </c>
      <c r="E3380" s="15">
        <f t="shared" si="264"/>
        <v>-309202.50094586948</v>
      </c>
      <c r="F3380" s="15">
        <f t="shared" si="265"/>
        <v>137241.538110756</v>
      </c>
      <c r="G3380" s="15">
        <f t="shared" si="262"/>
        <v>5080.2292108265101</v>
      </c>
      <c r="H3380" s="15">
        <f t="shared" si="266"/>
        <v>5080.2292108265101</v>
      </c>
    </row>
    <row r="3381" spans="1:8" x14ac:dyDescent="0.25">
      <c r="A3381" s="23">
        <v>45086</v>
      </c>
      <c r="B3381" s="13">
        <v>45086</v>
      </c>
      <c r="D3381" s="15">
        <f t="shared" si="263"/>
        <v>177049.0457957664</v>
      </c>
      <c r="E3381" s="15">
        <f t="shared" si="264"/>
        <v>-309209.35915815621</v>
      </c>
      <c r="F3381" s="15">
        <f t="shared" si="265"/>
        <v>137241.538110756</v>
      </c>
      <c r="G3381" s="15">
        <f t="shared" si="262"/>
        <v>5081.2247483661922</v>
      </c>
      <c r="H3381" s="15">
        <f t="shared" si="266"/>
        <v>5081.2247483661922</v>
      </c>
    </row>
    <row r="3382" spans="1:8" x14ac:dyDescent="0.25">
      <c r="A3382" s="23">
        <v>45087</v>
      </c>
      <c r="B3382" s="13">
        <v>45087</v>
      </c>
      <c r="D3382" s="15">
        <f t="shared" si="263"/>
        <v>177056.8997197896</v>
      </c>
      <c r="E3382" s="15">
        <f t="shared" si="264"/>
        <v>-309216.21737044287</v>
      </c>
      <c r="F3382" s="15">
        <f t="shared" si="265"/>
        <v>137241.538110756</v>
      </c>
      <c r="G3382" s="15">
        <f t="shared" si="262"/>
        <v>5082.2204601027188</v>
      </c>
      <c r="H3382" s="15">
        <f t="shared" si="266"/>
        <v>5082.2204601027188</v>
      </c>
    </row>
    <row r="3383" spans="1:8" x14ac:dyDescent="0.25">
      <c r="A3383" s="23">
        <v>45088</v>
      </c>
      <c r="B3383" s="13">
        <v>45088</v>
      </c>
      <c r="D3383" s="15">
        <f t="shared" si="263"/>
        <v>177064.7538180096</v>
      </c>
      <c r="E3383" s="15">
        <f t="shared" si="264"/>
        <v>-309223.07558272959</v>
      </c>
      <c r="F3383" s="15">
        <f t="shared" si="265"/>
        <v>137241.538110756</v>
      </c>
      <c r="G3383" s="15">
        <f t="shared" si="262"/>
        <v>5083.2163460360025</v>
      </c>
      <c r="H3383" s="15">
        <f t="shared" si="266"/>
        <v>5083.2163460360025</v>
      </c>
    </row>
    <row r="3384" spans="1:8" x14ac:dyDescent="0.25">
      <c r="A3384" s="23">
        <v>45089</v>
      </c>
      <c r="B3384" s="13">
        <v>45089</v>
      </c>
      <c r="D3384" s="15">
        <f t="shared" si="263"/>
        <v>177072.60809042639</v>
      </c>
      <c r="E3384" s="15">
        <f t="shared" si="264"/>
        <v>-309229.93379501626</v>
      </c>
      <c r="F3384" s="15">
        <f t="shared" si="265"/>
        <v>137241.538110756</v>
      </c>
      <c r="G3384" s="15">
        <f t="shared" si="262"/>
        <v>5084.2124061661307</v>
      </c>
      <c r="H3384" s="15">
        <f t="shared" si="266"/>
        <v>5084.2124061661307</v>
      </c>
    </row>
    <row r="3385" spans="1:8" x14ac:dyDescent="0.25">
      <c r="A3385" s="23">
        <v>45090</v>
      </c>
      <c r="B3385" s="13">
        <v>45090</v>
      </c>
      <c r="D3385" s="15">
        <f t="shared" si="263"/>
        <v>177080.46253704</v>
      </c>
      <c r="E3385" s="15">
        <f t="shared" si="264"/>
        <v>-309236.79200730298</v>
      </c>
      <c r="F3385" s="15">
        <f t="shared" si="265"/>
        <v>137241.538110756</v>
      </c>
      <c r="G3385" s="15">
        <f t="shared" si="262"/>
        <v>5085.208640493016</v>
      </c>
      <c r="H3385" s="15">
        <f t="shared" si="266"/>
        <v>5085.208640493016</v>
      </c>
    </row>
    <row r="3386" spans="1:8" x14ac:dyDescent="0.25">
      <c r="A3386" s="23">
        <v>45091</v>
      </c>
      <c r="B3386" s="13">
        <v>45091</v>
      </c>
      <c r="D3386" s="15">
        <f t="shared" si="263"/>
        <v>177088.3171578504</v>
      </c>
      <c r="E3386" s="15">
        <f t="shared" si="264"/>
        <v>-309243.6502195897</v>
      </c>
      <c r="F3386" s="15">
        <f t="shared" si="265"/>
        <v>137241.538110756</v>
      </c>
      <c r="G3386" s="15">
        <f t="shared" si="262"/>
        <v>5086.2050490166876</v>
      </c>
      <c r="H3386" s="15">
        <f t="shared" si="266"/>
        <v>5086.2050490166876</v>
      </c>
    </row>
    <row r="3387" spans="1:8" x14ac:dyDescent="0.25">
      <c r="A3387" s="23">
        <v>45092</v>
      </c>
      <c r="B3387" s="13">
        <v>45092</v>
      </c>
      <c r="D3387" s="15">
        <f t="shared" si="263"/>
        <v>177096.17195285761</v>
      </c>
      <c r="E3387" s="15">
        <f t="shared" si="264"/>
        <v>-309250.50843187637</v>
      </c>
      <c r="F3387" s="15">
        <f t="shared" si="265"/>
        <v>137241.538110756</v>
      </c>
      <c r="G3387" s="15">
        <f t="shared" si="262"/>
        <v>5087.2016317372327</v>
      </c>
      <c r="H3387" s="15">
        <f t="shared" si="266"/>
        <v>5087.2016317372327</v>
      </c>
    </row>
    <row r="3388" spans="1:8" x14ac:dyDescent="0.25">
      <c r="A3388" s="23">
        <v>45093</v>
      </c>
      <c r="B3388" s="13">
        <v>45093</v>
      </c>
      <c r="D3388" s="15">
        <f t="shared" si="263"/>
        <v>177104.0269220616</v>
      </c>
      <c r="E3388" s="15">
        <f t="shared" si="264"/>
        <v>-309257.36664416309</v>
      </c>
      <c r="F3388" s="15">
        <f t="shared" si="265"/>
        <v>137241.538110756</v>
      </c>
      <c r="G3388" s="15">
        <f t="shared" si="262"/>
        <v>5088.1983886545058</v>
      </c>
      <c r="H3388" s="15">
        <f t="shared" si="266"/>
        <v>5088.1983886545058</v>
      </c>
    </row>
    <row r="3389" spans="1:8" x14ac:dyDescent="0.25">
      <c r="A3389" s="23">
        <v>45094</v>
      </c>
      <c r="B3389" s="13">
        <v>45094</v>
      </c>
      <c r="D3389" s="15">
        <f t="shared" si="263"/>
        <v>177111.88206546239</v>
      </c>
      <c r="E3389" s="15">
        <f t="shared" si="264"/>
        <v>-309264.22485644981</v>
      </c>
      <c r="F3389" s="15">
        <f t="shared" si="265"/>
        <v>137241.538110756</v>
      </c>
      <c r="G3389" s="15">
        <f t="shared" si="262"/>
        <v>5089.1953197685652</v>
      </c>
      <c r="H3389" s="15">
        <f t="shared" si="266"/>
        <v>5089.1953197685652</v>
      </c>
    </row>
    <row r="3390" spans="1:8" x14ac:dyDescent="0.25">
      <c r="A3390" s="23">
        <v>45095</v>
      </c>
      <c r="B3390" s="13">
        <v>45095</v>
      </c>
      <c r="D3390" s="15">
        <f t="shared" si="263"/>
        <v>177119.73738306001</v>
      </c>
      <c r="E3390" s="15">
        <f t="shared" si="264"/>
        <v>-309271.08306873648</v>
      </c>
      <c r="F3390" s="15">
        <f t="shared" si="265"/>
        <v>137241.538110756</v>
      </c>
      <c r="G3390" s="15">
        <f t="shared" si="262"/>
        <v>5090.1924250795273</v>
      </c>
      <c r="H3390" s="15">
        <f t="shared" si="266"/>
        <v>5090.1924250795273</v>
      </c>
    </row>
    <row r="3391" spans="1:8" x14ac:dyDescent="0.25">
      <c r="A3391" s="23">
        <v>45096</v>
      </c>
      <c r="B3391" s="13">
        <v>45096</v>
      </c>
      <c r="D3391" s="15">
        <f t="shared" si="263"/>
        <v>177127.5928748544</v>
      </c>
      <c r="E3391" s="15">
        <f t="shared" si="264"/>
        <v>-309277.9412810232</v>
      </c>
      <c r="F3391" s="15">
        <f t="shared" si="265"/>
        <v>137241.538110756</v>
      </c>
      <c r="G3391" s="15">
        <f t="shared" si="262"/>
        <v>5091.1897045871883</v>
      </c>
      <c r="H3391" s="15">
        <f t="shared" si="266"/>
        <v>5091.1897045871883</v>
      </c>
    </row>
    <row r="3392" spans="1:8" x14ac:dyDescent="0.25">
      <c r="A3392" s="23">
        <v>45097</v>
      </c>
      <c r="B3392" s="13">
        <v>45097</v>
      </c>
      <c r="D3392" s="15">
        <f t="shared" si="263"/>
        <v>177135.44854084559</v>
      </c>
      <c r="E3392" s="15">
        <f t="shared" si="264"/>
        <v>-309284.79949330987</v>
      </c>
      <c r="F3392" s="15">
        <f t="shared" si="265"/>
        <v>137241.538110756</v>
      </c>
      <c r="G3392" s="15">
        <f t="shared" si="262"/>
        <v>5092.1871582917229</v>
      </c>
      <c r="H3392" s="15">
        <f t="shared" si="266"/>
        <v>5092.1871582917229</v>
      </c>
    </row>
    <row r="3393" spans="1:8" x14ac:dyDescent="0.25">
      <c r="A3393" s="23">
        <v>45098</v>
      </c>
      <c r="B3393" s="13">
        <v>45098</v>
      </c>
      <c r="D3393" s="15">
        <f t="shared" si="263"/>
        <v>177143.30438103361</v>
      </c>
      <c r="E3393" s="15">
        <f t="shared" si="264"/>
        <v>-309291.65770559659</v>
      </c>
      <c r="F3393" s="15">
        <f t="shared" si="265"/>
        <v>137241.538110756</v>
      </c>
      <c r="G3393" s="15">
        <f t="shared" si="262"/>
        <v>5093.1847861930146</v>
      </c>
      <c r="H3393" s="15">
        <f t="shared" si="266"/>
        <v>5093.1847861930146</v>
      </c>
    </row>
    <row r="3394" spans="1:8" x14ac:dyDescent="0.25">
      <c r="A3394" s="23">
        <v>45099</v>
      </c>
      <c r="B3394" s="13">
        <v>45099</v>
      </c>
      <c r="D3394" s="15">
        <f t="shared" si="263"/>
        <v>177151.16039541841</v>
      </c>
      <c r="E3394" s="15">
        <f t="shared" si="264"/>
        <v>-309298.51591788331</v>
      </c>
      <c r="F3394" s="15">
        <f t="shared" si="265"/>
        <v>137241.538110756</v>
      </c>
      <c r="G3394" s="15">
        <f t="shared" ref="G3394:G3457" si="267">+SUM(D3394:F3394)</f>
        <v>5094.1825882910925</v>
      </c>
      <c r="H3394" s="15">
        <f t="shared" si="266"/>
        <v>5094.1825882910925</v>
      </c>
    </row>
    <row r="3395" spans="1:8" x14ac:dyDescent="0.25">
      <c r="A3395" s="23">
        <v>45100</v>
      </c>
      <c r="B3395" s="13">
        <v>45100</v>
      </c>
      <c r="D3395" s="15">
        <f t="shared" si="263"/>
        <v>177159.016584</v>
      </c>
      <c r="E3395" s="15">
        <f t="shared" si="264"/>
        <v>-309305.37413016998</v>
      </c>
      <c r="F3395" s="15">
        <f t="shared" si="265"/>
        <v>137241.538110756</v>
      </c>
      <c r="G3395" s="15">
        <f t="shared" si="267"/>
        <v>5095.180564586015</v>
      </c>
      <c r="H3395" s="15">
        <f t="shared" si="266"/>
        <v>5095.180564586015</v>
      </c>
    </row>
    <row r="3396" spans="1:8" x14ac:dyDescent="0.25">
      <c r="A3396" s="23">
        <v>45101</v>
      </c>
      <c r="B3396" s="13">
        <v>45101</v>
      </c>
      <c r="D3396" s="15">
        <f t="shared" ref="D3396:D3459" si="268">+D$2*POWER($B3396,2)</f>
        <v>177166.8729467784</v>
      </c>
      <c r="E3396" s="15">
        <f t="shared" ref="E3396:E3459" si="269">+E$2*POWER($B3396,1)</f>
        <v>-309312.2323424567</v>
      </c>
      <c r="F3396" s="15">
        <f t="shared" ref="F3396:F3459" si="270">+F$2</f>
        <v>137241.538110756</v>
      </c>
      <c r="G3396" s="15">
        <f t="shared" si="267"/>
        <v>5096.1787150776945</v>
      </c>
      <c r="H3396" s="15">
        <f t="shared" si="266"/>
        <v>5096.1787150776945</v>
      </c>
    </row>
    <row r="3397" spans="1:8" x14ac:dyDescent="0.25">
      <c r="A3397" s="23">
        <v>45102</v>
      </c>
      <c r="B3397" s="13">
        <v>45102</v>
      </c>
      <c r="D3397" s="15">
        <f t="shared" si="268"/>
        <v>177174.72948375359</v>
      </c>
      <c r="E3397" s="15">
        <f t="shared" si="269"/>
        <v>-309319.09055474336</v>
      </c>
      <c r="F3397" s="15">
        <f t="shared" si="270"/>
        <v>137241.538110756</v>
      </c>
      <c r="G3397" s="15">
        <f t="shared" si="267"/>
        <v>5097.1770397662185</v>
      </c>
      <c r="H3397" s="15">
        <f t="shared" si="266"/>
        <v>5097.1770397662185</v>
      </c>
    </row>
    <row r="3398" spans="1:8" x14ac:dyDescent="0.25">
      <c r="A3398" s="23">
        <v>45103</v>
      </c>
      <c r="B3398" s="13">
        <v>45103</v>
      </c>
      <c r="D3398" s="15">
        <f t="shared" si="268"/>
        <v>177182.58619492559</v>
      </c>
      <c r="E3398" s="15">
        <f t="shared" si="269"/>
        <v>-309325.94876703009</v>
      </c>
      <c r="F3398" s="15">
        <f t="shared" si="270"/>
        <v>137241.538110756</v>
      </c>
      <c r="G3398" s="15">
        <f t="shared" si="267"/>
        <v>5098.1755386514997</v>
      </c>
      <c r="H3398" s="15">
        <f t="shared" si="266"/>
        <v>5098.1755386514997</v>
      </c>
    </row>
    <row r="3399" spans="1:8" x14ac:dyDescent="0.25">
      <c r="A3399" s="23">
        <v>45104</v>
      </c>
      <c r="B3399" s="13">
        <v>45104</v>
      </c>
      <c r="D3399" s="15">
        <f t="shared" si="268"/>
        <v>177190.44308029441</v>
      </c>
      <c r="E3399" s="15">
        <f t="shared" si="269"/>
        <v>-309332.80697931681</v>
      </c>
      <c r="F3399" s="15">
        <f t="shared" si="270"/>
        <v>137241.538110756</v>
      </c>
      <c r="G3399" s="15">
        <f t="shared" si="267"/>
        <v>5099.1742117335962</v>
      </c>
      <c r="H3399" s="15">
        <f t="shared" si="266"/>
        <v>5099.1742117335962</v>
      </c>
    </row>
    <row r="3400" spans="1:8" x14ac:dyDescent="0.25">
      <c r="A3400" s="23">
        <v>45105</v>
      </c>
      <c r="B3400" s="13">
        <v>45105</v>
      </c>
      <c r="D3400" s="15">
        <f t="shared" si="268"/>
        <v>177198.30013985999</v>
      </c>
      <c r="E3400" s="15">
        <f t="shared" si="269"/>
        <v>-309339.66519160348</v>
      </c>
      <c r="F3400" s="15">
        <f t="shared" si="270"/>
        <v>137241.538110756</v>
      </c>
      <c r="G3400" s="15">
        <f t="shared" si="267"/>
        <v>5100.173059012508</v>
      </c>
      <c r="H3400" s="15">
        <f t="shared" si="266"/>
        <v>5100.173059012508</v>
      </c>
    </row>
    <row r="3401" spans="1:8" x14ac:dyDescent="0.25">
      <c r="A3401" s="23">
        <v>45106</v>
      </c>
      <c r="B3401" s="13">
        <v>45106</v>
      </c>
      <c r="D3401" s="15">
        <f t="shared" si="268"/>
        <v>177206.15737362241</v>
      </c>
      <c r="E3401" s="15">
        <f t="shared" si="269"/>
        <v>-309346.5234038902</v>
      </c>
      <c r="F3401" s="15">
        <f t="shared" si="270"/>
        <v>137241.538110756</v>
      </c>
      <c r="G3401" s="15">
        <f t="shared" si="267"/>
        <v>5101.1720804882061</v>
      </c>
      <c r="H3401" s="15">
        <f t="shared" si="266"/>
        <v>5101.1720804882061</v>
      </c>
    </row>
    <row r="3402" spans="1:8" x14ac:dyDescent="0.25">
      <c r="A3402" s="23">
        <v>45107</v>
      </c>
      <c r="B3402" s="13">
        <v>45107</v>
      </c>
      <c r="D3402" s="15">
        <f t="shared" si="268"/>
        <v>177214.01478158159</v>
      </c>
      <c r="E3402" s="15">
        <f t="shared" si="269"/>
        <v>-309353.38161617686</v>
      </c>
      <c r="F3402" s="15">
        <f t="shared" si="270"/>
        <v>137241.538110756</v>
      </c>
      <c r="G3402" s="15">
        <f t="shared" si="267"/>
        <v>5102.1712761607196</v>
      </c>
      <c r="H3402" s="15">
        <f t="shared" si="266"/>
        <v>5102.1712761607196</v>
      </c>
    </row>
    <row r="3403" spans="1:8" x14ac:dyDescent="0.25">
      <c r="A3403" s="23">
        <v>45108</v>
      </c>
      <c r="B3403" s="13">
        <v>45108</v>
      </c>
      <c r="D3403" s="15">
        <f t="shared" si="268"/>
        <v>177221.87236373761</v>
      </c>
      <c r="E3403" s="15">
        <f t="shared" si="269"/>
        <v>-309360.23982846359</v>
      </c>
      <c r="F3403" s="15">
        <f t="shared" si="270"/>
        <v>137241.538110756</v>
      </c>
      <c r="G3403" s="15">
        <f t="shared" si="267"/>
        <v>5103.1706460300193</v>
      </c>
      <c r="H3403" s="15">
        <f t="shared" si="266"/>
        <v>5103.1706460300193</v>
      </c>
    </row>
    <row r="3404" spans="1:8" x14ac:dyDescent="0.25">
      <c r="A3404" s="23">
        <v>45109</v>
      </c>
      <c r="B3404" s="13">
        <v>45109</v>
      </c>
      <c r="D3404" s="15">
        <f t="shared" si="268"/>
        <v>177229.73012009039</v>
      </c>
      <c r="E3404" s="15">
        <f t="shared" si="269"/>
        <v>-309367.09804075031</v>
      </c>
      <c r="F3404" s="15">
        <f t="shared" si="270"/>
        <v>137241.538110756</v>
      </c>
      <c r="G3404" s="15">
        <f t="shared" si="267"/>
        <v>5104.1701900960761</v>
      </c>
      <c r="H3404" s="15">
        <f t="shared" si="266"/>
        <v>5104.1701900960761</v>
      </c>
    </row>
    <row r="3405" spans="1:8" x14ac:dyDescent="0.25">
      <c r="A3405" s="23">
        <v>45110</v>
      </c>
      <c r="B3405" s="13">
        <v>45110</v>
      </c>
      <c r="D3405" s="15">
        <f t="shared" si="268"/>
        <v>177237.58805063998</v>
      </c>
      <c r="E3405" s="15">
        <f t="shared" si="269"/>
        <v>-309373.95625303697</v>
      </c>
      <c r="F3405" s="15">
        <f t="shared" si="270"/>
        <v>137241.538110756</v>
      </c>
      <c r="G3405" s="15">
        <f t="shared" si="267"/>
        <v>5105.1699083590065</v>
      </c>
      <c r="H3405" s="15">
        <f t="shared" si="266"/>
        <v>5105.1699083590065</v>
      </c>
    </row>
    <row r="3406" spans="1:8" x14ac:dyDescent="0.25">
      <c r="A3406" s="23">
        <v>45111</v>
      </c>
      <c r="B3406" s="13">
        <v>45111</v>
      </c>
      <c r="D3406" s="15">
        <f t="shared" si="268"/>
        <v>177245.44615538639</v>
      </c>
      <c r="E3406" s="15">
        <f t="shared" si="269"/>
        <v>-309380.8144653237</v>
      </c>
      <c r="F3406" s="15">
        <f t="shared" si="270"/>
        <v>137241.538110756</v>
      </c>
      <c r="G3406" s="15">
        <f t="shared" si="267"/>
        <v>5106.1698008186941</v>
      </c>
      <c r="H3406" s="15">
        <f t="shared" si="266"/>
        <v>5106.1698008186941</v>
      </c>
    </row>
    <row r="3407" spans="1:8" x14ac:dyDescent="0.25">
      <c r="A3407" s="23">
        <v>45112</v>
      </c>
      <c r="B3407" s="13">
        <v>45112</v>
      </c>
      <c r="D3407" s="15">
        <f t="shared" si="268"/>
        <v>177253.30443432959</v>
      </c>
      <c r="E3407" s="15">
        <f t="shared" si="269"/>
        <v>-309387.67267761036</v>
      </c>
      <c r="F3407" s="15">
        <f t="shared" si="270"/>
        <v>137241.538110756</v>
      </c>
      <c r="G3407" s="15">
        <f t="shared" si="267"/>
        <v>5107.1698674752261</v>
      </c>
      <c r="H3407" s="15">
        <f t="shared" si="266"/>
        <v>5107.1698674752261</v>
      </c>
    </row>
    <row r="3408" spans="1:8" x14ac:dyDescent="0.25">
      <c r="A3408" s="23">
        <v>45113</v>
      </c>
      <c r="B3408" s="13">
        <v>45113</v>
      </c>
      <c r="D3408" s="15">
        <f t="shared" si="268"/>
        <v>177261.1628874696</v>
      </c>
      <c r="E3408" s="15">
        <f t="shared" si="269"/>
        <v>-309394.53088989708</v>
      </c>
      <c r="F3408" s="15">
        <f t="shared" si="270"/>
        <v>137241.538110756</v>
      </c>
      <c r="G3408" s="15">
        <f t="shared" si="267"/>
        <v>5108.1701083285152</v>
      </c>
      <c r="H3408" s="15">
        <f t="shared" si="266"/>
        <v>5108.1701083285152</v>
      </c>
    </row>
    <row r="3409" spans="1:8" x14ac:dyDescent="0.25">
      <c r="A3409" s="23">
        <v>45114</v>
      </c>
      <c r="B3409" s="13">
        <v>45114</v>
      </c>
      <c r="D3409" s="15">
        <f t="shared" si="268"/>
        <v>177269.0215148064</v>
      </c>
      <c r="E3409" s="15">
        <f t="shared" si="269"/>
        <v>-309401.38910218381</v>
      </c>
      <c r="F3409" s="15">
        <f t="shared" si="270"/>
        <v>137241.538110756</v>
      </c>
      <c r="G3409" s="15">
        <f t="shared" si="267"/>
        <v>5109.1705233785906</v>
      </c>
      <c r="H3409" s="15">
        <f t="shared" si="266"/>
        <v>5109.1705233785906</v>
      </c>
    </row>
    <row r="3410" spans="1:8" x14ac:dyDescent="0.25">
      <c r="A3410" s="23">
        <v>45115</v>
      </c>
      <c r="B3410" s="13">
        <v>45115</v>
      </c>
      <c r="D3410" s="15">
        <f t="shared" si="268"/>
        <v>177276.88031633999</v>
      </c>
      <c r="E3410" s="15">
        <f t="shared" si="269"/>
        <v>-309408.24731447047</v>
      </c>
      <c r="F3410" s="15">
        <f t="shared" si="270"/>
        <v>137241.538110756</v>
      </c>
      <c r="G3410" s="15">
        <f t="shared" si="267"/>
        <v>5110.1711126255104</v>
      </c>
      <c r="H3410" s="15">
        <f t="shared" si="266"/>
        <v>5110.1711126255104</v>
      </c>
    </row>
    <row r="3411" spans="1:8" x14ac:dyDescent="0.25">
      <c r="A3411" s="23">
        <v>45116</v>
      </c>
      <c r="B3411" s="13">
        <v>45116</v>
      </c>
      <c r="D3411" s="15">
        <f t="shared" si="268"/>
        <v>177284.73929207039</v>
      </c>
      <c r="E3411" s="15">
        <f t="shared" si="269"/>
        <v>-309415.10552675719</v>
      </c>
      <c r="F3411" s="15">
        <f t="shared" si="270"/>
        <v>137241.538110756</v>
      </c>
      <c r="G3411" s="15">
        <f t="shared" si="267"/>
        <v>5111.1718760691874</v>
      </c>
      <c r="H3411" s="15">
        <f t="shared" si="266"/>
        <v>5111.1718760691874</v>
      </c>
    </row>
    <row r="3412" spans="1:8" x14ac:dyDescent="0.25">
      <c r="A3412" s="23">
        <v>45117</v>
      </c>
      <c r="B3412" s="13">
        <v>45117</v>
      </c>
      <c r="D3412" s="15">
        <f t="shared" si="268"/>
        <v>177292.5984419976</v>
      </c>
      <c r="E3412" s="15">
        <f t="shared" si="269"/>
        <v>-309421.96373904386</v>
      </c>
      <c r="F3412" s="15">
        <f t="shared" si="270"/>
        <v>137241.538110756</v>
      </c>
      <c r="G3412" s="15">
        <f t="shared" si="267"/>
        <v>5112.172813709738</v>
      </c>
      <c r="H3412" s="15">
        <f t="shared" si="266"/>
        <v>5112.172813709738</v>
      </c>
    </row>
    <row r="3413" spans="1:8" x14ac:dyDescent="0.25">
      <c r="A3413" s="23">
        <v>45118</v>
      </c>
      <c r="B3413" s="13">
        <v>45118</v>
      </c>
      <c r="D3413" s="15">
        <f t="shared" si="268"/>
        <v>177300.4577661216</v>
      </c>
      <c r="E3413" s="15">
        <f t="shared" si="269"/>
        <v>-309428.82195133058</v>
      </c>
      <c r="F3413" s="15">
        <f t="shared" si="270"/>
        <v>137241.538110756</v>
      </c>
      <c r="G3413" s="15">
        <f t="shared" si="267"/>
        <v>5113.1739255470166</v>
      </c>
      <c r="H3413" s="15">
        <f t="shared" si="266"/>
        <v>5113.1739255470166</v>
      </c>
    </row>
    <row r="3414" spans="1:8" x14ac:dyDescent="0.25">
      <c r="A3414" s="23">
        <v>45119</v>
      </c>
      <c r="B3414" s="13">
        <v>45119</v>
      </c>
      <c r="D3414" s="15">
        <f t="shared" si="268"/>
        <v>177308.31726444239</v>
      </c>
      <c r="E3414" s="15">
        <f t="shared" si="269"/>
        <v>-309435.6801636173</v>
      </c>
      <c r="F3414" s="15">
        <f t="shared" si="270"/>
        <v>137241.538110756</v>
      </c>
      <c r="G3414" s="15">
        <f t="shared" si="267"/>
        <v>5114.1752115810814</v>
      </c>
      <c r="H3414" s="15">
        <f t="shared" si="266"/>
        <v>5114.1752115810814</v>
      </c>
    </row>
    <row r="3415" spans="1:8" x14ac:dyDescent="0.25">
      <c r="A3415" s="23">
        <v>45120</v>
      </c>
      <c r="B3415" s="13">
        <v>45120</v>
      </c>
      <c r="D3415" s="15">
        <f t="shared" si="268"/>
        <v>177316.17693695999</v>
      </c>
      <c r="E3415" s="15">
        <f t="shared" si="269"/>
        <v>-309442.53837590397</v>
      </c>
      <c r="F3415" s="15">
        <f t="shared" si="270"/>
        <v>137241.538110756</v>
      </c>
      <c r="G3415" s="15">
        <f t="shared" si="267"/>
        <v>5115.1766718120198</v>
      </c>
      <c r="H3415" s="15">
        <f t="shared" si="266"/>
        <v>5115.1766718120198</v>
      </c>
    </row>
    <row r="3416" spans="1:8" x14ac:dyDescent="0.25">
      <c r="A3416" s="23">
        <v>45121</v>
      </c>
      <c r="B3416" s="13">
        <v>45121</v>
      </c>
      <c r="D3416" s="15">
        <f t="shared" si="268"/>
        <v>177324.03678367441</v>
      </c>
      <c r="E3416" s="15">
        <f t="shared" si="269"/>
        <v>-309449.39658819069</v>
      </c>
      <c r="F3416" s="15">
        <f t="shared" si="270"/>
        <v>137241.538110756</v>
      </c>
      <c r="G3416" s="15">
        <f t="shared" si="267"/>
        <v>5116.1783062397153</v>
      </c>
      <c r="H3416" s="15">
        <f t="shared" si="266"/>
        <v>5116.1783062397153</v>
      </c>
    </row>
    <row r="3417" spans="1:8" x14ac:dyDescent="0.25">
      <c r="A3417" s="23">
        <v>45122</v>
      </c>
      <c r="B3417" s="13">
        <v>45122</v>
      </c>
      <c r="D3417" s="15">
        <f t="shared" si="268"/>
        <v>177331.89680458559</v>
      </c>
      <c r="E3417" s="15">
        <f t="shared" si="269"/>
        <v>-309456.25480047741</v>
      </c>
      <c r="F3417" s="15">
        <f t="shared" si="270"/>
        <v>137241.538110756</v>
      </c>
      <c r="G3417" s="15">
        <f t="shared" si="267"/>
        <v>5117.180114864168</v>
      </c>
      <c r="H3417" s="15">
        <f t="shared" si="266"/>
        <v>5117.180114864168</v>
      </c>
    </row>
    <row r="3418" spans="1:8" x14ac:dyDescent="0.25">
      <c r="A3418" s="23">
        <v>45123</v>
      </c>
      <c r="B3418" s="13">
        <v>45123</v>
      </c>
      <c r="D3418" s="15">
        <f t="shared" si="268"/>
        <v>177339.75699969361</v>
      </c>
      <c r="E3418" s="15">
        <f t="shared" si="269"/>
        <v>-309463.11301276408</v>
      </c>
      <c r="F3418" s="15">
        <f t="shared" si="270"/>
        <v>137241.538110756</v>
      </c>
      <c r="G3418" s="15">
        <f t="shared" si="267"/>
        <v>5118.1820976855233</v>
      </c>
      <c r="H3418" s="15">
        <f t="shared" si="266"/>
        <v>5118.1820976855233</v>
      </c>
    </row>
    <row r="3419" spans="1:8" x14ac:dyDescent="0.25">
      <c r="A3419" s="23">
        <v>45124</v>
      </c>
      <c r="B3419" s="13">
        <v>45124</v>
      </c>
      <c r="D3419" s="15">
        <f t="shared" si="268"/>
        <v>177347.61736899838</v>
      </c>
      <c r="E3419" s="15">
        <f t="shared" si="269"/>
        <v>-309469.9712250508</v>
      </c>
      <c r="F3419" s="15">
        <f t="shared" si="270"/>
        <v>137241.538110756</v>
      </c>
      <c r="G3419" s="15">
        <f t="shared" si="267"/>
        <v>5119.1842547035776</v>
      </c>
      <c r="H3419" s="15">
        <f t="shared" si="266"/>
        <v>5119.1842547035776</v>
      </c>
    </row>
    <row r="3420" spans="1:8" x14ac:dyDescent="0.25">
      <c r="A3420" s="23">
        <v>45125</v>
      </c>
      <c r="B3420" s="13">
        <v>45125</v>
      </c>
      <c r="D3420" s="15">
        <f t="shared" si="268"/>
        <v>177355.47791250001</v>
      </c>
      <c r="E3420" s="15">
        <f t="shared" si="269"/>
        <v>-309476.82943733747</v>
      </c>
      <c r="F3420" s="15">
        <f t="shared" si="270"/>
        <v>137241.538110756</v>
      </c>
      <c r="G3420" s="15">
        <f t="shared" si="267"/>
        <v>5120.1865859185345</v>
      </c>
      <c r="H3420" s="15">
        <f t="shared" si="266"/>
        <v>5120.1865859185345</v>
      </c>
    </row>
    <row r="3421" spans="1:8" x14ac:dyDescent="0.25">
      <c r="A3421" s="23">
        <v>45126</v>
      </c>
      <c r="B3421" s="13">
        <v>45126</v>
      </c>
      <c r="D3421" s="15">
        <f t="shared" si="268"/>
        <v>177363.33863019838</v>
      </c>
      <c r="E3421" s="15">
        <f t="shared" si="269"/>
        <v>-309483.68764962419</v>
      </c>
      <c r="F3421" s="15">
        <f t="shared" si="270"/>
        <v>137241.538110756</v>
      </c>
      <c r="G3421" s="15">
        <f t="shared" si="267"/>
        <v>5121.1890913301904</v>
      </c>
      <c r="H3421" s="15">
        <f t="shared" si="266"/>
        <v>5121.1890913301904</v>
      </c>
    </row>
    <row r="3422" spans="1:8" x14ac:dyDescent="0.25">
      <c r="A3422" s="23">
        <v>45127</v>
      </c>
      <c r="B3422" s="13">
        <v>45127</v>
      </c>
      <c r="D3422" s="15">
        <f t="shared" si="268"/>
        <v>177371.19952209361</v>
      </c>
      <c r="E3422" s="15">
        <f t="shared" si="269"/>
        <v>-309490.54586191091</v>
      </c>
      <c r="F3422" s="15">
        <f t="shared" si="270"/>
        <v>137241.538110756</v>
      </c>
      <c r="G3422" s="15">
        <f t="shared" si="267"/>
        <v>5122.1917709386908</v>
      </c>
      <c r="H3422" s="15">
        <f t="shared" si="266"/>
        <v>5122.1917709386908</v>
      </c>
    </row>
    <row r="3423" spans="1:8" x14ac:dyDescent="0.25">
      <c r="A3423" s="23">
        <v>45128</v>
      </c>
      <c r="B3423" s="13">
        <v>45128</v>
      </c>
      <c r="D3423" s="15">
        <f t="shared" si="268"/>
        <v>177379.06058818559</v>
      </c>
      <c r="E3423" s="15">
        <f t="shared" si="269"/>
        <v>-309497.40407419758</v>
      </c>
      <c r="F3423" s="15">
        <f t="shared" si="270"/>
        <v>137241.538110756</v>
      </c>
      <c r="G3423" s="15">
        <f t="shared" si="267"/>
        <v>5123.1946247440064</v>
      </c>
      <c r="H3423" s="15">
        <f t="shared" si="266"/>
        <v>5123.1946247440064</v>
      </c>
    </row>
    <row r="3424" spans="1:8" x14ac:dyDescent="0.25">
      <c r="A3424" s="23">
        <v>45129</v>
      </c>
      <c r="B3424" s="13">
        <v>45129</v>
      </c>
      <c r="D3424" s="15">
        <f t="shared" si="268"/>
        <v>177386.92182847441</v>
      </c>
      <c r="E3424" s="15">
        <f t="shared" si="269"/>
        <v>-309504.2622864843</v>
      </c>
      <c r="F3424" s="15">
        <f t="shared" si="270"/>
        <v>137241.538110756</v>
      </c>
      <c r="G3424" s="15">
        <f t="shared" si="267"/>
        <v>5124.1976527461084</v>
      </c>
      <c r="H3424" s="15">
        <f t="shared" si="266"/>
        <v>5124.1976527461084</v>
      </c>
    </row>
    <row r="3425" spans="1:8" x14ac:dyDescent="0.25">
      <c r="A3425" s="23">
        <v>45130</v>
      </c>
      <c r="B3425" s="13">
        <v>45130</v>
      </c>
      <c r="D3425" s="15">
        <f t="shared" si="268"/>
        <v>177394.78324295999</v>
      </c>
      <c r="E3425" s="15">
        <f t="shared" si="269"/>
        <v>-309511.12049877096</v>
      </c>
      <c r="F3425" s="15">
        <f t="shared" si="270"/>
        <v>137241.538110756</v>
      </c>
      <c r="G3425" s="15">
        <f t="shared" si="267"/>
        <v>5125.2008549450256</v>
      </c>
      <c r="H3425" s="15">
        <f t="shared" si="266"/>
        <v>5125.2008549450256</v>
      </c>
    </row>
    <row r="3426" spans="1:8" x14ac:dyDescent="0.25">
      <c r="A3426" s="23">
        <v>45131</v>
      </c>
      <c r="B3426" s="13">
        <v>45131</v>
      </c>
      <c r="D3426" s="15">
        <f t="shared" si="268"/>
        <v>177402.64483164239</v>
      </c>
      <c r="E3426" s="15">
        <f t="shared" si="269"/>
        <v>-309517.97871105769</v>
      </c>
      <c r="F3426" s="15">
        <f t="shared" si="270"/>
        <v>137241.538110756</v>
      </c>
      <c r="G3426" s="15">
        <f t="shared" si="267"/>
        <v>5126.2042313407001</v>
      </c>
      <c r="H3426" s="15">
        <f t="shared" si="266"/>
        <v>5126.2042313407001</v>
      </c>
    </row>
    <row r="3427" spans="1:8" x14ac:dyDescent="0.25">
      <c r="A3427" s="23">
        <v>45132</v>
      </c>
      <c r="B3427" s="13">
        <v>45132</v>
      </c>
      <c r="D3427" s="15">
        <f t="shared" si="268"/>
        <v>177410.5065945216</v>
      </c>
      <c r="E3427" s="15">
        <f t="shared" si="269"/>
        <v>-309524.83692334441</v>
      </c>
      <c r="F3427" s="15">
        <f t="shared" si="270"/>
        <v>137241.538110756</v>
      </c>
      <c r="G3427" s="15">
        <f t="shared" si="267"/>
        <v>5127.2077819331898</v>
      </c>
      <c r="H3427" s="15">
        <f t="shared" si="266"/>
        <v>5127.2077819331898</v>
      </c>
    </row>
    <row r="3428" spans="1:8" x14ac:dyDescent="0.25">
      <c r="A3428" s="23">
        <v>45133</v>
      </c>
      <c r="B3428" s="13">
        <v>45133</v>
      </c>
      <c r="D3428" s="15">
        <f t="shared" si="268"/>
        <v>177418.3685315976</v>
      </c>
      <c r="E3428" s="15">
        <f t="shared" si="269"/>
        <v>-309531.69513563107</v>
      </c>
      <c r="F3428" s="15">
        <f t="shared" si="270"/>
        <v>137241.538110756</v>
      </c>
      <c r="G3428" s="15">
        <f t="shared" si="267"/>
        <v>5128.2115067225241</v>
      </c>
      <c r="H3428" s="15">
        <f t="shared" ref="H3428:H3491" si="271">+G3428</f>
        <v>5128.2115067225241</v>
      </c>
    </row>
    <row r="3429" spans="1:8" x14ac:dyDescent="0.25">
      <c r="A3429" s="23">
        <v>45134</v>
      </c>
      <c r="B3429" s="13">
        <v>45134</v>
      </c>
      <c r="D3429" s="15">
        <f t="shared" si="268"/>
        <v>177426.23064287039</v>
      </c>
      <c r="E3429" s="15">
        <f t="shared" si="269"/>
        <v>-309538.5533479178</v>
      </c>
      <c r="F3429" s="15">
        <f t="shared" si="270"/>
        <v>137241.538110756</v>
      </c>
      <c r="G3429" s="15">
        <f t="shared" si="267"/>
        <v>5129.2154057085863</v>
      </c>
      <c r="H3429" s="15">
        <f t="shared" si="271"/>
        <v>5129.2154057085863</v>
      </c>
    </row>
    <row r="3430" spans="1:8" x14ac:dyDescent="0.25">
      <c r="A3430" s="23">
        <v>45135</v>
      </c>
      <c r="B3430" s="13">
        <v>45135</v>
      </c>
      <c r="D3430" s="15">
        <f t="shared" si="268"/>
        <v>177434.09292833999</v>
      </c>
      <c r="E3430" s="15">
        <f t="shared" si="269"/>
        <v>-309545.41156020446</v>
      </c>
      <c r="F3430" s="15">
        <f t="shared" si="270"/>
        <v>137241.538110756</v>
      </c>
      <c r="G3430" s="15">
        <f t="shared" si="267"/>
        <v>5130.2194788915222</v>
      </c>
      <c r="H3430" s="15">
        <f t="shared" si="271"/>
        <v>5130.2194788915222</v>
      </c>
    </row>
    <row r="3431" spans="1:8" x14ac:dyDescent="0.25">
      <c r="A3431" s="23">
        <v>45136</v>
      </c>
      <c r="B3431" s="13">
        <v>45136</v>
      </c>
      <c r="D3431" s="15">
        <f t="shared" si="268"/>
        <v>177441.9553880064</v>
      </c>
      <c r="E3431" s="15">
        <f t="shared" si="269"/>
        <v>-309552.26977249118</v>
      </c>
      <c r="F3431" s="15">
        <f t="shared" si="270"/>
        <v>137241.538110756</v>
      </c>
      <c r="G3431" s="15">
        <f t="shared" si="267"/>
        <v>5131.2237262712151</v>
      </c>
      <c r="H3431" s="15">
        <f t="shared" si="271"/>
        <v>5131.2237262712151</v>
      </c>
    </row>
    <row r="3432" spans="1:8" x14ac:dyDescent="0.25">
      <c r="A3432" s="23">
        <v>45137</v>
      </c>
      <c r="B3432" s="13">
        <v>45137</v>
      </c>
      <c r="D3432" s="15">
        <f t="shared" si="268"/>
        <v>177449.81802186961</v>
      </c>
      <c r="E3432" s="15">
        <f t="shared" si="269"/>
        <v>-309559.12798477791</v>
      </c>
      <c r="F3432" s="15">
        <f t="shared" si="270"/>
        <v>137241.538110756</v>
      </c>
      <c r="G3432" s="15">
        <f t="shared" si="267"/>
        <v>5132.2281478476943</v>
      </c>
      <c r="H3432" s="15">
        <f t="shared" si="271"/>
        <v>5132.2281478476943</v>
      </c>
    </row>
    <row r="3433" spans="1:8" x14ac:dyDescent="0.25">
      <c r="A3433" s="23">
        <v>45138</v>
      </c>
      <c r="B3433" s="13">
        <v>45138</v>
      </c>
      <c r="D3433" s="15">
        <f t="shared" si="268"/>
        <v>177457.6808299296</v>
      </c>
      <c r="E3433" s="15">
        <f t="shared" si="269"/>
        <v>-309565.98619706457</v>
      </c>
      <c r="F3433" s="15">
        <f t="shared" si="270"/>
        <v>137241.538110756</v>
      </c>
      <c r="G3433" s="15">
        <f t="shared" si="267"/>
        <v>5133.232743621018</v>
      </c>
      <c r="H3433" s="15">
        <f t="shared" si="271"/>
        <v>5133.232743621018</v>
      </c>
    </row>
    <row r="3434" spans="1:8" x14ac:dyDescent="0.25">
      <c r="A3434" s="23">
        <v>45139</v>
      </c>
      <c r="B3434" s="13">
        <v>45139</v>
      </c>
      <c r="D3434" s="15">
        <f t="shared" si="268"/>
        <v>177465.5438121864</v>
      </c>
      <c r="E3434" s="15">
        <f t="shared" si="269"/>
        <v>-309572.8444093513</v>
      </c>
      <c r="F3434" s="15">
        <f t="shared" si="270"/>
        <v>137241.538110756</v>
      </c>
      <c r="G3434" s="15">
        <f t="shared" si="267"/>
        <v>5134.2375135910988</v>
      </c>
      <c r="H3434" s="15">
        <f t="shared" si="271"/>
        <v>5134.2375135910988</v>
      </c>
    </row>
    <row r="3435" spans="1:8" x14ac:dyDescent="0.25">
      <c r="A3435" s="23">
        <v>45140</v>
      </c>
      <c r="B3435" s="13">
        <v>45140</v>
      </c>
      <c r="D3435" s="15">
        <f t="shared" si="268"/>
        <v>177473.40696863999</v>
      </c>
      <c r="E3435" s="15">
        <f t="shared" si="269"/>
        <v>-309579.70262163796</v>
      </c>
      <c r="F3435" s="15">
        <f t="shared" si="270"/>
        <v>137241.538110756</v>
      </c>
      <c r="G3435" s="15">
        <f t="shared" si="267"/>
        <v>5135.2424577580241</v>
      </c>
      <c r="H3435" s="15">
        <f t="shared" si="271"/>
        <v>5135.2424577580241</v>
      </c>
    </row>
    <row r="3436" spans="1:8" x14ac:dyDescent="0.25">
      <c r="A3436" s="23">
        <v>45141</v>
      </c>
      <c r="B3436" s="13">
        <v>45141</v>
      </c>
      <c r="D3436" s="15">
        <f t="shared" si="268"/>
        <v>177481.27029929039</v>
      </c>
      <c r="E3436" s="15">
        <f t="shared" si="269"/>
        <v>-309586.56083392468</v>
      </c>
      <c r="F3436" s="15">
        <f t="shared" si="270"/>
        <v>137241.538110756</v>
      </c>
      <c r="G3436" s="15">
        <f t="shared" si="267"/>
        <v>5136.2475761217065</v>
      </c>
      <c r="H3436" s="15">
        <f t="shared" si="271"/>
        <v>5136.2475761217065</v>
      </c>
    </row>
    <row r="3437" spans="1:8" x14ac:dyDescent="0.25">
      <c r="A3437" s="23">
        <v>45142</v>
      </c>
      <c r="B3437" s="13">
        <v>45142</v>
      </c>
      <c r="D3437" s="15">
        <f t="shared" si="268"/>
        <v>177489.13380413759</v>
      </c>
      <c r="E3437" s="15">
        <f t="shared" si="269"/>
        <v>-309593.41904621141</v>
      </c>
      <c r="F3437" s="15">
        <f t="shared" si="270"/>
        <v>137241.538110756</v>
      </c>
      <c r="G3437" s="15">
        <f t="shared" si="267"/>
        <v>5137.2528686821752</v>
      </c>
      <c r="H3437" s="15">
        <f t="shared" si="271"/>
        <v>5137.2528686821752</v>
      </c>
    </row>
    <row r="3438" spans="1:8" x14ac:dyDescent="0.25">
      <c r="A3438" s="23">
        <v>45143</v>
      </c>
      <c r="B3438" s="13">
        <v>45143</v>
      </c>
      <c r="D3438" s="15">
        <f t="shared" si="268"/>
        <v>177496.99748318159</v>
      </c>
      <c r="E3438" s="15">
        <f t="shared" si="269"/>
        <v>-309600.27725849807</v>
      </c>
      <c r="F3438" s="15">
        <f t="shared" si="270"/>
        <v>137241.538110756</v>
      </c>
      <c r="G3438" s="15">
        <f t="shared" si="267"/>
        <v>5138.2583354395174</v>
      </c>
      <c r="H3438" s="15">
        <f t="shared" si="271"/>
        <v>5138.2583354395174</v>
      </c>
    </row>
    <row r="3439" spans="1:8" x14ac:dyDescent="0.25">
      <c r="A3439" s="23">
        <v>45144</v>
      </c>
      <c r="B3439" s="13">
        <v>45144</v>
      </c>
      <c r="D3439" s="15">
        <f t="shared" si="268"/>
        <v>177504.86133642239</v>
      </c>
      <c r="E3439" s="15">
        <f t="shared" si="269"/>
        <v>-309607.13547078479</v>
      </c>
      <c r="F3439" s="15">
        <f t="shared" si="270"/>
        <v>137241.538110756</v>
      </c>
      <c r="G3439" s="15">
        <f t="shared" si="267"/>
        <v>5139.2639763935877</v>
      </c>
      <c r="H3439" s="15">
        <f t="shared" si="271"/>
        <v>5139.2639763935877</v>
      </c>
    </row>
    <row r="3440" spans="1:8" x14ac:dyDescent="0.25">
      <c r="A3440" s="23">
        <v>45145</v>
      </c>
      <c r="B3440" s="13">
        <v>45145</v>
      </c>
      <c r="D3440" s="15">
        <f t="shared" si="268"/>
        <v>177512.72536385999</v>
      </c>
      <c r="E3440" s="15">
        <f t="shared" si="269"/>
        <v>-309613.99368307152</v>
      </c>
      <c r="F3440" s="15">
        <f t="shared" si="270"/>
        <v>137241.538110756</v>
      </c>
      <c r="G3440" s="15">
        <f t="shared" si="267"/>
        <v>5140.2697915444733</v>
      </c>
      <c r="H3440" s="15">
        <f t="shared" si="271"/>
        <v>5140.2697915444733</v>
      </c>
    </row>
    <row r="3441" spans="1:8" x14ac:dyDescent="0.25">
      <c r="A3441" s="23">
        <v>45146</v>
      </c>
      <c r="B3441" s="13">
        <v>45146</v>
      </c>
      <c r="D3441" s="15">
        <f t="shared" si="268"/>
        <v>177520.58956549439</v>
      </c>
      <c r="E3441" s="15">
        <f t="shared" si="269"/>
        <v>-309620.85189535818</v>
      </c>
      <c r="F3441" s="15">
        <f t="shared" si="270"/>
        <v>137241.538110756</v>
      </c>
      <c r="G3441" s="15">
        <f t="shared" si="267"/>
        <v>5141.2757808922033</v>
      </c>
      <c r="H3441" s="15">
        <f t="shared" si="271"/>
        <v>5141.2757808922033</v>
      </c>
    </row>
    <row r="3442" spans="1:8" x14ac:dyDescent="0.25">
      <c r="A3442" s="23">
        <v>45147</v>
      </c>
      <c r="B3442" s="13">
        <v>45147</v>
      </c>
      <c r="D3442" s="15">
        <f t="shared" si="268"/>
        <v>177528.4539413256</v>
      </c>
      <c r="E3442" s="15">
        <f t="shared" si="269"/>
        <v>-309627.7101076449</v>
      </c>
      <c r="F3442" s="15">
        <f t="shared" si="270"/>
        <v>137241.538110756</v>
      </c>
      <c r="G3442" s="15">
        <f t="shared" si="267"/>
        <v>5142.2819444366905</v>
      </c>
      <c r="H3442" s="15">
        <f t="shared" si="271"/>
        <v>5142.2819444366905</v>
      </c>
    </row>
    <row r="3443" spans="1:8" x14ac:dyDescent="0.25">
      <c r="A3443" s="23">
        <v>45148</v>
      </c>
      <c r="B3443" s="13">
        <v>45148</v>
      </c>
      <c r="D3443" s="15">
        <f t="shared" si="268"/>
        <v>177536.3184913536</v>
      </c>
      <c r="E3443" s="15">
        <f t="shared" si="269"/>
        <v>-309634.56831993157</v>
      </c>
      <c r="F3443" s="15">
        <f t="shared" si="270"/>
        <v>137241.538110756</v>
      </c>
      <c r="G3443" s="15">
        <f t="shared" si="267"/>
        <v>5143.2882821780222</v>
      </c>
      <c r="H3443" s="15">
        <f t="shared" si="271"/>
        <v>5143.2882821780222</v>
      </c>
    </row>
    <row r="3444" spans="1:8" x14ac:dyDescent="0.25">
      <c r="A3444" s="23">
        <v>45149</v>
      </c>
      <c r="B3444" s="13">
        <v>45149</v>
      </c>
      <c r="D3444" s="15">
        <f t="shared" si="268"/>
        <v>177544.18321557841</v>
      </c>
      <c r="E3444" s="15">
        <f t="shared" si="269"/>
        <v>-309641.42653221829</v>
      </c>
      <c r="F3444" s="15">
        <f t="shared" si="270"/>
        <v>137241.538110756</v>
      </c>
      <c r="G3444" s="15">
        <f t="shared" si="267"/>
        <v>5144.294794116111</v>
      </c>
      <c r="H3444" s="15">
        <f t="shared" si="271"/>
        <v>5144.294794116111</v>
      </c>
    </row>
    <row r="3445" spans="1:8" x14ac:dyDescent="0.25">
      <c r="A3445" s="23">
        <v>45150</v>
      </c>
      <c r="B3445" s="13">
        <v>45150</v>
      </c>
      <c r="D3445" s="15">
        <f t="shared" si="268"/>
        <v>177552.048114</v>
      </c>
      <c r="E3445" s="15">
        <f t="shared" si="269"/>
        <v>-309648.28474450501</v>
      </c>
      <c r="F3445" s="15">
        <f t="shared" si="270"/>
        <v>137241.538110756</v>
      </c>
      <c r="G3445" s="15">
        <f t="shared" si="267"/>
        <v>5145.3014802509861</v>
      </c>
      <c r="H3445" s="15">
        <f t="shared" si="271"/>
        <v>5145.3014802509861</v>
      </c>
    </row>
    <row r="3446" spans="1:8" x14ac:dyDescent="0.25">
      <c r="A3446" s="23">
        <v>45151</v>
      </c>
      <c r="B3446" s="13">
        <v>45151</v>
      </c>
      <c r="D3446" s="15">
        <f t="shared" si="268"/>
        <v>177559.91318661839</v>
      </c>
      <c r="E3446" s="15">
        <f t="shared" si="269"/>
        <v>-309655.14295679168</v>
      </c>
      <c r="F3446" s="15">
        <f t="shared" si="270"/>
        <v>137241.538110756</v>
      </c>
      <c r="G3446" s="15">
        <f t="shared" si="267"/>
        <v>5146.3083405827056</v>
      </c>
      <c r="H3446" s="15">
        <f t="shared" si="271"/>
        <v>5146.3083405827056</v>
      </c>
    </row>
    <row r="3447" spans="1:8" x14ac:dyDescent="0.25">
      <c r="A3447" s="23">
        <v>45152</v>
      </c>
      <c r="B3447" s="13">
        <v>45152</v>
      </c>
      <c r="D3447" s="15">
        <f t="shared" si="268"/>
        <v>177567.77843343359</v>
      </c>
      <c r="E3447" s="15">
        <f t="shared" si="269"/>
        <v>-309662.0011690784</v>
      </c>
      <c r="F3447" s="15">
        <f t="shared" si="270"/>
        <v>137241.538110756</v>
      </c>
      <c r="G3447" s="15">
        <f t="shared" si="267"/>
        <v>5147.3153751111822</v>
      </c>
      <c r="H3447" s="15">
        <f t="shared" si="271"/>
        <v>5147.3153751111822</v>
      </c>
    </row>
    <row r="3448" spans="1:8" x14ac:dyDescent="0.25">
      <c r="A3448" s="23">
        <v>45153</v>
      </c>
      <c r="B3448" s="13">
        <v>45153</v>
      </c>
      <c r="D3448" s="15">
        <f t="shared" si="268"/>
        <v>177575.6438544456</v>
      </c>
      <c r="E3448" s="15">
        <f t="shared" si="269"/>
        <v>-309668.85938136507</v>
      </c>
      <c r="F3448" s="15">
        <f t="shared" si="270"/>
        <v>137241.538110756</v>
      </c>
      <c r="G3448" s="15">
        <f t="shared" si="267"/>
        <v>5148.3225838365324</v>
      </c>
      <c r="H3448" s="15">
        <f t="shared" si="271"/>
        <v>5148.3225838365324</v>
      </c>
    </row>
    <row r="3449" spans="1:8" x14ac:dyDescent="0.25">
      <c r="A3449" s="23">
        <v>45154</v>
      </c>
      <c r="B3449" s="13">
        <v>45154</v>
      </c>
      <c r="D3449" s="15">
        <f t="shared" si="268"/>
        <v>177583.5094496544</v>
      </c>
      <c r="E3449" s="15">
        <f t="shared" si="269"/>
        <v>-309675.71759365179</v>
      </c>
      <c r="F3449" s="15">
        <f t="shared" si="270"/>
        <v>137241.538110756</v>
      </c>
      <c r="G3449" s="15">
        <f t="shared" si="267"/>
        <v>5149.3299667586107</v>
      </c>
      <c r="H3449" s="15">
        <f t="shared" si="271"/>
        <v>5149.3299667586107</v>
      </c>
    </row>
    <row r="3450" spans="1:8" x14ac:dyDescent="0.25">
      <c r="A3450" s="23">
        <v>45155</v>
      </c>
      <c r="B3450" s="13">
        <v>45155</v>
      </c>
      <c r="D3450" s="15">
        <f t="shared" si="268"/>
        <v>177591.37521905999</v>
      </c>
      <c r="E3450" s="15">
        <f t="shared" si="269"/>
        <v>-309682.57580593851</v>
      </c>
      <c r="F3450" s="15">
        <f t="shared" si="270"/>
        <v>137241.538110756</v>
      </c>
      <c r="G3450" s="15">
        <f t="shared" si="267"/>
        <v>5150.3375238774752</v>
      </c>
      <c r="H3450" s="15">
        <f t="shared" si="271"/>
        <v>5150.3375238774752</v>
      </c>
    </row>
    <row r="3451" spans="1:8" x14ac:dyDescent="0.25">
      <c r="A3451" s="23">
        <v>45156</v>
      </c>
      <c r="B3451" s="13">
        <v>45156</v>
      </c>
      <c r="D3451" s="15">
        <f t="shared" si="268"/>
        <v>177599.24116266239</v>
      </c>
      <c r="E3451" s="15">
        <f t="shared" si="269"/>
        <v>-309689.43401822518</v>
      </c>
      <c r="F3451" s="15">
        <f t="shared" si="270"/>
        <v>137241.538110756</v>
      </c>
      <c r="G3451" s="15">
        <f t="shared" si="267"/>
        <v>5151.3452551932132</v>
      </c>
      <c r="H3451" s="15">
        <f t="shared" si="271"/>
        <v>5151.3452551932132</v>
      </c>
    </row>
    <row r="3452" spans="1:8" x14ac:dyDescent="0.25">
      <c r="A3452" s="23">
        <v>45157</v>
      </c>
      <c r="B3452" s="13">
        <v>45157</v>
      </c>
      <c r="D3452" s="15">
        <f t="shared" si="268"/>
        <v>177607.10728046161</v>
      </c>
      <c r="E3452" s="15">
        <f t="shared" si="269"/>
        <v>-309696.2922305119</v>
      </c>
      <c r="F3452" s="15">
        <f t="shared" si="270"/>
        <v>137241.538110756</v>
      </c>
      <c r="G3452" s="15">
        <f t="shared" si="267"/>
        <v>5152.3531607057084</v>
      </c>
      <c r="H3452" s="15">
        <f t="shared" si="271"/>
        <v>5152.3531607057084</v>
      </c>
    </row>
    <row r="3453" spans="1:8" x14ac:dyDescent="0.25">
      <c r="A3453" s="23">
        <v>45158</v>
      </c>
      <c r="B3453" s="13">
        <v>45158</v>
      </c>
      <c r="D3453" s="15">
        <f t="shared" si="268"/>
        <v>177614.97357245759</v>
      </c>
      <c r="E3453" s="15">
        <f t="shared" si="269"/>
        <v>-309703.15044279856</v>
      </c>
      <c r="F3453" s="15">
        <f t="shared" si="270"/>
        <v>137241.538110756</v>
      </c>
      <c r="G3453" s="15">
        <f t="shared" si="267"/>
        <v>5153.361240415019</v>
      </c>
      <c r="H3453" s="15">
        <f t="shared" si="271"/>
        <v>5153.361240415019</v>
      </c>
    </row>
    <row r="3454" spans="1:8" x14ac:dyDescent="0.25">
      <c r="A3454" s="23">
        <v>45159</v>
      </c>
      <c r="B3454" s="13">
        <v>45159</v>
      </c>
      <c r="D3454" s="15">
        <f t="shared" si="268"/>
        <v>177622.84003865041</v>
      </c>
      <c r="E3454" s="15">
        <f t="shared" si="269"/>
        <v>-309710.00865508529</v>
      </c>
      <c r="F3454" s="15">
        <f t="shared" si="270"/>
        <v>137241.538110756</v>
      </c>
      <c r="G3454" s="15">
        <f t="shared" si="267"/>
        <v>5154.3694943211158</v>
      </c>
      <c r="H3454" s="15">
        <f t="shared" si="271"/>
        <v>5154.3694943211158</v>
      </c>
    </row>
    <row r="3455" spans="1:8" x14ac:dyDescent="0.25">
      <c r="A3455" s="23">
        <v>45160</v>
      </c>
      <c r="B3455" s="13">
        <v>45160</v>
      </c>
      <c r="D3455" s="15">
        <f t="shared" si="268"/>
        <v>177630.70667904001</v>
      </c>
      <c r="E3455" s="15">
        <f t="shared" si="269"/>
        <v>-309716.86686737201</v>
      </c>
      <c r="F3455" s="15">
        <f t="shared" si="270"/>
        <v>137241.538110756</v>
      </c>
      <c r="G3455" s="15">
        <f t="shared" si="267"/>
        <v>5155.3779224239988</v>
      </c>
      <c r="H3455" s="15">
        <f t="shared" si="271"/>
        <v>5155.3779224239988</v>
      </c>
    </row>
    <row r="3456" spans="1:8" x14ac:dyDescent="0.25">
      <c r="A3456" s="23">
        <v>45161</v>
      </c>
      <c r="B3456" s="13">
        <v>45161</v>
      </c>
      <c r="D3456" s="15">
        <f t="shared" si="268"/>
        <v>177638.57349362641</v>
      </c>
      <c r="E3456" s="15">
        <f t="shared" si="269"/>
        <v>-309723.72507965867</v>
      </c>
      <c r="F3456" s="15">
        <f t="shared" si="270"/>
        <v>137241.538110756</v>
      </c>
      <c r="G3456" s="15">
        <f t="shared" si="267"/>
        <v>5156.3865247237263</v>
      </c>
      <c r="H3456" s="15">
        <f t="shared" si="271"/>
        <v>5156.3865247237263</v>
      </c>
    </row>
    <row r="3457" spans="1:8" x14ac:dyDescent="0.25">
      <c r="A3457" s="23">
        <v>45162</v>
      </c>
      <c r="B3457" s="13">
        <v>45162</v>
      </c>
      <c r="D3457" s="15">
        <f t="shared" si="268"/>
        <v>177646.44048240961</v>
      </c>
      <c r="E3457" s="15">
        <f t="shared" si="269"/>
        <v>-309730.5832919454</v>
      </c>
      <c r="F3457" s="15">
        <f t="shared" si="270"/>
        <v>137241.538110756</v>
      </c>
      <c r="G3457" s="15">
        <f t="shared" si="267"/>
        <v>5157.395301220211</v>
      </c>
      <c r="H3457" s="15">
        <f t="shared" si="271"/>
        <v>5157.395301220211</v>
      </c>
    </row>
    <row r="3458" spans="1:8" x14ac:dyDescent="0.25">
      <c r="A3458" s="23">
        <v>45163</v>
      </c>
      <c r="B3458" s="13">
        <v>45163</v>
      </c>
      <c r="D3458" s="15">
        <f t="shared" si="268"/>
        <v>177654.30764538961</v>
      </c>
      <c r="E3458" s="15">
        <f t="shared" si="269"/>
        <v>-309737.44150423206</v>
      </c>
      <c r="F3458" s="15">
        <f t="shared" si="270"/>
        <v>137241.538110756</v>
      </c>
      <c r="G3458" s="15">
        <f t="shared" ref="G3458:G3521" si="272">+SUM(D3458:F3458)</f>
        <v>5158.4042519135401</v>
      </c>
      <c r="H3458" s="15">
        <f t="shared" si="271"/>
        <v>5158.4042519135401</v>
      </c>
    </row>
    <row r="3459" spans="1:8" x14ac:dyDescent="0.25">
      <c r="A3459" s="23">
        <v>45164</v>
      </c>
      <c r="B3459" s="13">
        <v>45164</v>
      </c>
      <c r="D3459" s="15">
        <f t="shared" si="268"/>
        <v>177662.17498256639</v>
      </c>
      <c r="E3459" s="15">
        <f t="shared" si="269"/>
        <v>-309744.29971651878</v>
      </c>
      <c r="F3459" s="15">
        <f t="shared" si="270"/>
        <v>137241.538110756</v>
      </c>
      <c r="G3459" s="15">
        <f t="shared" si="272"/>
        <v>5159.4133768035972</v>
      </c>
      <c r="H3459" s="15">
        <f t="shared" si="271"/>
        <v>5159.4133768035972</v>
      </c>
    </row>
    <row r="3460" spans="1:8" x14ac:dyDescent="0.25">
      <c r="A3460" s="23">
        <v>45165</v>
      </c>
      <c r="B3460" s="13">
        <v>45165</v>
      </c>
      <c r="D3460" s="15">
        <f t="shared" ref="D3460:D3523" si="273">+D$2*POWER($B3460,2)</f>
        <v>177670.04249394001</v>
      </c>
      <c r="E3460" s="15">
        <f t="shared" ref="E3460:E3523" si="274">+E$2*POWER($B3460,1)</f>
        <v>-309751.15792880551</v>
      </c>
      <c r="F3460" s="15">
        <f t="shared" ref="F3460:F3523" si="275">+F$2</f>
        <v>137241.538110756</v>
      </c>
      <c r="G3460" s="15">
        <f t="shared" si="272"/>
        <v>5160.4226758904988</v>
      </c>
      <c r="H3460" s="15">
        <f t="shared" si="271"/>
        <v>5160.4226758904988</v>
      </c>
    </row>
    <row r="3461" spans="1:8" x14ac:dyDescent="0.25">
      <c r="A3461" s="23">
        <v>45166</v>
      </c>
      <c r="B3461" s="13">
        <v>45166</v>
      </c>
      <c r="D3461" s="15">
        <f t="shared" si="273"/>
        <v>177677.91017951039</v>
      </c>
      <c r="E3461" s="15">
        <f t="shared" si="274"/>
        <v>-309758.01614109217</v>
      </c>
      <c r="F3461" s="15">
        <f t="shared" si="275"/>
        <v>137241.538110756</v>
      </c>
      <c r="G3461" s="15">
        <f t="shared" si="272"/>
        <v>5161.4321491742157</v>
      </c>
      <c r="H3461" s="15">
        <f t="shared" si="271"/>
        <v>5161.4321491742157</v>
      </c>
    </row>
    <row r="3462" spans="1:8" x14ac:dyDescent="0.25">
      <c r="A3462" s="23">
        <v>45167</v>
      </c>
      <c r="B3462" s="13">
        <v>45167</v>
      </c>
      <c r="D3462" s="15">
        <f t="shared" si="273"/>
        <v>177685.77803927759</v>
      </c>
      <c r="E3462" s="15">
        <f t="shared" si="274"/>
        <v>-309764.87435337889</v>
      </c>
      <c r="F3462" s="15">
        <f t="shared" si="275"/>
        <v>137241.538110756</v>
      </c>
      <c r="G3462" s="15">
        <f t="shared" si="272"/>
        <v>5162.4417966546898</v>
      </c>
      <c r="H3462" s="15">
        <f t="shared" si="271"/>
        <v>5162.4417966546898</v>
      </c>
    </row>
    <row r="3463" spans="1:8" x14ac:dyDescent="0.25">
      <c r="A3463" s="23">
        <v>45168</v>
      </c>
      <c r="B3463" s="13">
        <v>45168</v>
      </c>
      <c r="D3463" s="15">
        <f t="shared" si="273"/>
        <v>177693.6460732416</v>
      </c>
      <c r="E3463" s="15">
        <f t="shared" si="274"/>
        <v>-309771.73256566556</v>
      </c>
      <c r="F3463" s="15">
        <f t="shared" si="275"/>
        <v>137241.538110756</v>
      </c>
      <c r="G3463" s="15">
        <f t="shared" si="272"/>
        <v>5163.4516183320375</v>
      </c>
      <c r="H3463" s="15">
        <f t="shared" si="271"/>
        <v>5163.4516183320375</v>
      </c>
    </row>
    <row r="3464" spans="1:8" x14ac:dyDescent="0.25">
      <c r="A3464" s="23">
        <v>45169</v>
      </c>
      <c r="B3464" s="13">
        <v>45169</v>
      </c>
      <c r="D3464" s="15">
        <f t="shared" si="273"/>
        <v>177701.5142814024</v>
      </c>
      <c r="E3464" s="15">
        <f t="shared" si="274"/>
        <v>-309778.59077795228</v>
      </c>
      <c r="F3464" s="15">
        <f t="shared" si="275"/>
        <v>137241.538110756</v>
      </c>
      <c r="G3464" s="15">
        <f t="shared" si="272"/>
        <v>5164.4616142061132</v>
      </c>
      <c r="H3464" s="15">
        <f t="shared" si="271"/>
        <v>5164.4616142061132</v>
      </c>
    </row>
    <row r="3465" spans="1:8" x14ac:dyDescent="0.25">
      <c r="A3465" s="23">
        <v>45170</v>
      </c>
      <c r="B3465" s="13">
        <v>45170</v>
      </c>
      <c r="D3465" s="15">
        <f t="shared" si="273"/>
        <v>177709.38266375999</v>
      </c>
      <c r="E3465" s="15">
        <f t="shared" si="274"/>
        <v>-309785.44899023901</v>
      </c>
      <c r="F3465" s="15">
        <f t="shared" si="275"/>
        <v>137241.538110756</v>
      </c>
      <c r="G3465" s="15">
        <f t="shared" si="272"/>
        <v>5165.4717842769751</v>
      </c>
      <c r="H3465" s="15">
        <f t="shared" si="271"/>
        <v>5165.4717842769751</v>
      </c>
    </row>
    <row r="3466" spans="1:8" x14ac:dyDescent="0.25">
      <c r="A3466" s="23">
        <v>45171</v>
      </c>
      <c r="B3466" s="13">
        <v>45171</v>
      </c>
      <c r="D3466" s="15">
        <f t="shared" si="273"/>
        <v>177717.25122031439</v>
      </c>
      <c r="E3466" s="15">
        <f t="shared" si="274"/>
        <v>-309792.30720252567</v>
      </c>
      <c r="F3466" s="15">
        <f t="shared" si="275"/>
        <v>137241.538110756</v>
      </c>
      <c r="G3466" s="15">
        <f t="shared" si="272"/>
        <v>5166.4821285447106</v>
      </c>
      <c r="H3466" s="15">
        <f t="shared" si="271"/>
        <v>5166.4821285447106</v>
      </c>
    </row>
    <row r="3467" spans="1:8" x14ac:dyDescent="0.25">
      <c r="A3467" s="23">
        <v>45172</v>
      </c>
      <c r="B3467" s="13">
        <v>45172</v>
      </c>
      <c r="D3467" s="15">
        <f t="shared" si="273"/>
        <v>177725.1199510656</v>
      </c>
      <c r="E3467" s="15">
        <f t="shared" si="274"/>
        <v>-309799.16541481239</v>
      </c>
      <c r="F3467" s="15">
        <f t="shared" si="275"/>
        <v>137241.538110756</v>
      </c>
      <c r="G3467" s="15">
        <f t="shared" si="272"/>
        <v>5167.4926470092032</v>
      </c>
      <c r="H3467" s="15">
        <f t="shared" si="271"/>
        <v>5167.4926470092032</v>
      </c>
    </row>
    <row r="3468" spans="1:8" x14ac:dyDescent="0.25">
      <c r="A3468" s="23">
        <v>45173</v>
      </c>
      <c r="B3468" s="13">
        <v>45173</v>
      </c>
      <c r="D3468" s="15">
        <f t="shared" si="273"/>
        <v>177732.9888560136</v>
      </c>
      <c r="E3468" s="15">
        <f t="shared" si="274"/>
        <v>-309806.02362709912</v>
      </c>
      <c r="F3468" s="15">
        <f t="shared" si="275"/>
        <v>137241.538110756</v>
      </c>
      <c r="G3468" s="15">
        <f t="shared" si="272"/>
        <v>5168.5033396704821</v>
      </c>
      <c r="H3468" s="15">
        <f t="shared" si="271"/>
        <v>5168.5033396704821</v>
      </c>
    </row>
    <row r="3469" spans="1:8" x14ac:dyDescent="0.25">
      <c r="A3469" s="23">
        <v>45174</v>
      </c>
      <c r="B3469" s="13">
        <v>45174</v>
      </c>
      <c r="D3469" s="15">
        <f t="shared" si="273"/>
        <v>177740.85793515839</v>
      </c>
      <c r="E3469" s="15">
        <f t="shared" si="274"/>
        <v>-309812.88183938578</v>
      </c>
      <c r="F3469" s="15">
        <f t="shared" si="275"/>
        <v>137241.538110756</v>
      </c>
      <c r="G3469" s="15">
        <f t="shared" si="272"/>
        <v>5169.5142065286054</v>
      </c>
      <c r="H3469" s="15">
        <f t="shared" si="271"/>
        <v>5169.5142065286054</v>
      </c>
    </row>
    <row r="3470" spans="1:8" x14ac:dyDescent="0.25">
      <c r="A3470" s="23">
        <v>45175</v>
      </c>
      <c r="B3470" s="13">
        <v>45175</v>
      </c>
      <c r="D3470" s="15">
        <f t="shared" si="273"/>
        <v>177748.72718849999</v>
      </c>
      <c r="E3470" s="15">
        <f t="shared" si="274"/>
        <v>-309819.7400516725</v>
      </c>
      <c r="F3470" s="15">
        <f t="shared" si="275"/>
        <v>137241.538110756</v>
      </c>
      <c r="G3470" s="15">
        <f t="shared" si="272"/>
        <v>5170.5252475834859</v>
      </c>
      <c r="H3470" s="15">
        <f t="shared" si="271"/>
        <v>5170.5252475834859</v>
      </c>
    </row>
    <row r="3471" spans="1:8" x14ac:dyDescent="0.25">
      <c r="A3471" s="23">
        <v>45176</v>
      </c>
      <c r="B3471" s="13">
        <v>45176</v>
      </c>
      <c r="D3471" s="15">
        <f t="shared" si="273"/>
        <v>177756.59661603841</v>
      </c>
      <c r="E3471" s="15">
        <f t="shared" si="274"/>
        <v>-309826.59826395917</v>
      </c>
      <c r="F3471" s="15">
        <f t="shared" si="275"/>
        <v>137241.538110756</v>
      </c>
      <c r="G3471" s="15">
        <f t="shared" si="272"/>
        <v>5171.5364628352399</v>
      </c>
      <c r="H3471" s="15">
        <f t="shared" si="271"/>
        <v>5171.5364628352399</v>
      </c>
    </row>
    <row r="3472" spans="1:8" x14ac:dyDescent="0.25">
      <c r="A3472" s="23">
        <v>45177</v>
      </c>
      <c r="B3472" s="13">
        <v>45177</v>
      </c>
      <c r="D3472" s="15">
        <f t="shared" si="273"/>
        <v>177764.46621777359</v>
      </c>
      <c r="E3472" s="15">
        <f t="shared" si="274"/>
        <v>-309833.45647624589</v>
      </c>
      <c r="F3472" s="15">
        <f t="shared" si="275"/>
        <v>137241.538110756</v>
      </c>
      <c r="G3472" s="15">
        <f t="shared" si="272"/>
        <v>5172.5478522836929</v>
      </c>
      <c r="H3472" s="15">
        <f t="shared" si="271"/>
        <v>5172.5478522836929</v>
      </c>
    </row>
    <row r="3473" spans="1:8" x14ac:dyDescent="0.25">
      <c r="A3473" s="23">
        <v>45178</v>
      </c>
      <c r="B3473" s="13">
        <v>45178</v>
      </c>
      <c r="D3473" s="15">
        <f t="shared" si="273"/>
        <v>177772.33599370561</v>
      </c>
      <c r="E3473" s="15">
        <f t="shared" si="274"/>
        <v>-309840.31468853261</v>
      </c>
      <c r="F3473" s="15">
        <f t="shared" si="275"/>
        <v>137241.538110756</v>
      </c>
      <c r="G3473" s="15">
        <f t="shared" si="272"/>
        <v>5173.5594159289903</v>
      </c>
      <c r="H3473" s="15">
        <f t="shared" si="271"/>
        <v>5173.5594159289903</v>
      </c>
    </row>
    <row r="3474" spans="1:8" x14ac:dyDescent="0.25">
      <c r="A3474" s="23">
        <v>45179</v>
      </c>
      <c r="B3474" s="13">
        <v>45179</v>
      </c>
      <c r="D3474" s="15">
        <f t="shared" si="273"/>
        <v>177780.20594383439</v>
      </c>
      <c r="E3474" s="15">
        <f t="shared" si="274"/>
        <v>-309847.17290081928</v>
      </c>
      <c r="F3474" s="15">
        <f t="shared" si="275"/>
        <v>137241.538110756</v>
      </c>
      <c r="G3474" s="15">
        <f t="shared" si="272"/>
        <v>5174.5711537711031</v>
      </c>
      <c r="H3474" s="15">
        <f t="shared" si="271"/>
        <v>5174.5711537711031</v>
      </c>
    </row>
    <row r="3475" spans="1:8" x14ac:dyDescent="0.25">
      <c r="A3475" s="23">
        <v>45180</v>
      </c>
      <c r="B3475" s="13">
        <v>45180</v>
      </c>
      <c r="D3475" s="15">
        <f t="shared" si="273"/>
        <v>177788.07606816001</v>
      </c>
      <c r="E3475" s="15">
        <f t="shared" si="274"/>
        <v>-309854.031113106</v>
      </c>
      <c r="F3475" s="15">
        <f t="shared" si="275"/>
        <v>137241.538110756</v>
      </c>
      <c r="G3475" s="15">
        <f t="shared" si="272"/>
        <v>5175.5830658100022</v>
      </c>
      <c r="H3475" s="15">
        <f t="shared" si="271"/>
        <v>5175.5830658100022</v>
      </c>
    </row>
    <row r="3476" spans="1:8" x14ac:dyDescent="0.25">
      <c r="A3476" s="23">
        <v>45181</v>
      </c>
      <c r="B3476" s="13">
        <v>45181</v>
      </c>
      <c r="D3476" s="15">
        <f t="shared" si="273"/>
        <v>177795.94636668239</v>
      </c>
      <c r="E3476" s="15">
        <f t="shared" si="274"/>
        <v>-309860.88932539267</v>
      </c>
      <c r="F3476" s="15">
        <f t="shared" si="275"/>
        <v>137241.538110756</v>
      </c>
      <c r="G3476" s="15">
        <f t="shared" si="272"/>
        <v>5176.5951520457165</v>
      </c>
      <c r="H3476" s="15">
        <f t="shared" si="271"/>
        <v>5176.5951520457165</v>
      </c>
    </row>
    <row r="3477" spans="1:8" x14ac:dyDescent="0.25">
      <c r="A3477" s="23">
        <v>45182</v>
      </c>
      <c r="B3477" s="13">
        <v>45182</v>
      </c>
      <c r="D3477" s="15">
        <f t="shared" si="273"/>
        <v>177803.81683940161</v>
      </c>
      <c r="E3477" s="15">
        <f t="shared" si="274"/>
        <v>-309867.74753767939</v>
      </c>
      <c r="F3477" s="15">
        <f t="shared" si="275"/>
        <v>137241.538110756</v>
      </c>
      <c r="G3477" s="15">
        <f t="shared" si="272"/>
        <v>5177.6074124782172</v>
      </c>
      <c r="H3477" s="15">
        <f t="shared" si="271"/>
        <v>5177.6074124782172</v>
      </c>
    </row>
    <row r="3478" spans="1:8" x14ac:dyDescent="0.25">
      <c r="A3478" s="23">
        <v>45183</v>
      </c>
      <c r="B3478" s="13">
        <v>45183</v>
      </c>
      <c r="D3478" s="15">
        <f t="shared" si="273"/>
        <v>177811.68748631759</v>
      </c>
      <c r="E3478" s="15">
        <f t="shared" si="274"/>
        <v>-309874.60574996611</v>
      </c>
      <c r="F3478" s="15">
        <f t="shared" si="275"/>
        <v>137241.538110756</v>
      </c>
      <c r="G3478" s="15">
        <f t="shared" si="272"/>
        <v>5178.6198471074749</v>
      </c>
      <c r="H3478" s="15">
        <f t="shared" si="271"/>
        <v>5178.6198471074749</v>
      </c>
    </row>
    <row r="3479" spans="1:8" x14ac:dyDescent="0.25">
      <c r="A3479" s="23">
        <v>45184</v>
      </c>
      <c r="B3479" s="13">
        <v>45184</v>
      </c>
      <c r="D3479" s="15">
        <f t="shared" si="273"/>
        <v>177819.55830743039</v>
      </c>
      <c r="E3479" s="15">
        <f t="shared" si="274"/>
        <v>-309881.46396225278</v>
      </c>
      <c r="F3479" s="15">
        <f t="shared" si="275"/>
        <v>137241.538110756</v>
      </c>
      <c r="G3479" s="15">
        <f t="shared" si="272"/>
        <v>5179.6324559336063</v>
      </c>
      <c r="H3479" s="15">
        <f t="shared" si="271"/>
        <v>5179.6324559336063</v>
      </c>
    </row>
    <row r="3480" spans="1:8" x14ac:dyDescent="0.25">
      <c r="A3480" s="23">
        <v>45185</v>
      </c>
      <c r="B3480" s="13">
        <v>45185</v>
      </c>
      <c r="D3480" s="15">
        <f t="shared" si="273"/>
        <v>177827.42930274</v>
      </c>
      <c r="E3480" s="15">
        <f t="shared" si="274"/>
        <v>-309888.3221745395</v>
      </c>
      <c r="F3480" s="15">
        <f t="shared" si="275"/>
        <v>137241.538110756</v>
      </c>
      <c r="G3480" s="15">
        <f t="shared" si="272"/>
        <v>5180.6452389564947</v>
      </c>
      <c r="H3480" s="15">
        <f t="shared" si="271"/>
        <v>5180.6452389564947</v>
      </c>
    </row>
    <row r="3481" spans="1:8" x14ac:dyDescent="0.25">
      <c r="A3481" s="23">
        <v>45186</v>
      </c>
      <c r="B3481" s="13">
        <v>45186</v>
      </c>
      <c r="D3481" s="15">
        <f t="shared" si="273"/>
        <v>177835.3004722464</v>
      </c>
      <c r="E3481" s="15">
        <f t="shared" si="274"/>
        <v>-309895.18038682616</v>
      </c>
      <c r="F3481" s="15">
        <f t="shared" si="275"/>
        <v>137241.538110756</v>
      </c>
      <c r="G3481" s="15">
        <f t="shared" si="272"/>
        <v>5181.6581961762276</v>
      </c>
      <c r="H3481" s="15">
        <f t="shared" si="271"/>
        <v>5181.6581961762276</v>
      </c>
    </row>
    <row r="3482" spans="1:8" x14ac:dyDescent="0.25">
      <c r="A3482" s="23">
        <v>45187</v>
      </c>
      <c r="B3482" s="13">
        <v>45187</v>
      </c>
      <c r="D3482" s="15">
        <f t="shared" si="273"/>
        <v>177843.17181594961</v>
      </c>
      <c r="E3482" s="15">
        <f t="shared" si="274"/>
        <v>-309902.03859911289</v>
      </c>
      <c r="F3482" s="15">
        <f t="shared" si="275"/>
        <v>137241.538110756</v>
      </c>
      <c r="G3482" s="15">
        <f t="shared" si="272"/>
        <v>5182.6713275927177</v>
      </c>
      <c r="H3482" s="15">
        <f t="shared" si="271"/>
        <v>5182.6713275927177</v>
      </c>
    </row>
    <row r="3483" spans="1:8" x14ac:dyDescent="0.25">
      <c r="A3483" s="23">
        <v>45188</v>
      </c>
      <c r="B3483" s="13">
        <v>45188</v>
      </c>
      <c r="D3483" s="15">
        <f t="shared" si="273"/>
        <v>177851.04333384961</v>
      </c>
      <c r="E3483" s="15">
        <f t="shared" si="274"/>
        <v>-309908.89681139961</v>
      </c>
      <c r="F3483" s="15">
        <f t="shared" si="275"/>
        <v>137241.538110756</v>
      </c>
      <c r="G3483" s="15">
        <f t="shared" si="272"/>
        <v>5183.684633205994</v>
      </c>
      <c r="H3483" s="15">
        <f t="shared" si="271"/>
        <v>5183.684633205994</v>
      </c>
    </row>
    <row r="3484" spans="1:8" x14ac:dyDescent="0.25">
      <c r="A3484" s="23">
        <v>45189</v>
      </c>
      <c r="B3484" s="13">
        <v>45189</v>
      </c>
      <c r="D3484" s="15">
        <f t="shared" si="273"/>
        <v>177858.91502594639</v>
      </c>
      <c r="E3484" s="15">
        <f t="shared" si="274"/>
        <v>-309915.75502368627</v>
      </c>
      <c r="F3484" s="15">
        <f t="shared" si="275"/>
        <v>137241.538110756</v>
      </c>
      <c r="G3484" s="15">
        <f t="shared" si="272"/>
        <v>5184.6981130161148</v>
      </c>
      <c r="H3484" s="15">
        <f t="shared" si="271"/>
        <v>5184.6981130161148</v>
      </c>
    </row>
    <row r="3485" spans="1:8" x14ac:dyDescent="0.25">
      <c r="A3485" s="23">
        <v>45190</v>
      </c>
      <c r="B3485" s="13">
        <v>45190</v>
      </c>
      <c r="D3485" s="15">
        <f t="shared" si="273"/>
        <v>177866.78689223999</v>
      </c>
      <c r="E3485" s="15">
        <f t="shared" si="274"/>
        <v>-309922.613235973</v>
      </c>
      <c r="F3485" s="15">
        <f t="shared" si="275"/>
        <v>137241.538110756</v>
      </c>
      <c r="G3485" s="15">
        <f t="shared" si="272"/>
        <v>5185.7117670229927</v>
      </c>
      <c r="H3485" s="15">
        <f t="shared" si="271"/>
        <v>5185.7117670229927</v>
      </c>
    </row>
    <row r="3486" spans="1:8" x14ac:dyDescent="0.25">
      <c r="A3486" s="23">
        <v>45191</v>
      </c>
      <c r="B3486" s="13">
        <v>45191</v>
      </c>
      <c r="D3486" s="15">
        <f t="shared" si="273"/>
        <v>177874.65893273041</v>
      </c>
      <c r="E3486" s="15">
        <f t="shared" si="274"/>
        <v>-309929.47144825966</v>
      </c>
      <c r="F3486" s="15">
        <f t="shared" si="275"/>
        <v>137241.538110756</v>
      </c>
      <c r="G3486" s="15">
        <f t="shared" si="272"/>
        <v>5186.7255952267442</v>
      </c>
      <c r="H3486" s="15">
        <f t="shared" si="271"/>
        <v>5186.7255952267442</v>
      </c>
    </row>
    <row r="3487" spans="1:8" x14ac:dyDescent="0.25">
      <c r="A3487" s="23">
        <v>45192</v>
      </c>
      <c r="B3487" s="13">
        <v>45192</v>
      </c>
      <c r="D3487" s="15">
        <f t="shared" si="273"/>
        <v>177882.53114741761</v>
      </c>
      <c r="E3487" s="15">
        <f t="shared" si="274"/>
        <v>-309936.32966054638</v>
      </c>
      <c r="F3487" s="15">
        <f t="shared" si="275"/>
        <v>137241.538110756</v>
      </c>
      <c r="G3487" s="15">
        <f t="shared" si="272"/>
        <v>5187.7395976272237</v>
      </c>
      <c r="H3487" s="15">
        <f t="shared" si="271"/>
        <v>5187.7395976272237</v>
      </c>
    </row>
    <row r="3488" spans="1:8" x14ac:dyDescent="0.25">
      <c r="A3488" s="23">
        <v>45193</v>
      </c>
      <c r="B3488" s="13">
        <v>45193</v>
      </c>
      <c r="D3488" s="15">
        <f t="shared" si="273"/>
        <v>177890.4035363016</v>
      </c>
      <c r="E3488" s="15">
        <f t="shared" si="274"/>
        <v>-309943.18787283311</v>
      </c>
      <c r="F3488" s="15">
        <f t="shared" si="275"/>
        <v>137241.538110756</v>
      </c>
      <c r="G3488" s="15">
        <f t="shared" si="272"/>
        <v>5188.7537742244895</v>
      </c>
      <c r="H3488" s="15">
        <f t="shared" si="271"/>
        <v>5188.7537742244895</v>
      </c>
    </row>
    <row r="3489" spans="1:8" x14ac:dyDescent="0.25">
      <c r="A3489" s="23">
        <v>45194</v>
      </c>
      <c r="B3489" s="13">
        <v>45194</v>
      </c>
      <c r="D3489" s="15">
        <f t="shared" si="273"/>
        <v>177898.2760993824</v>
      </c>
      <c r="E3489" s="15">
        <f t="shared" si="274"/>
        <v>-309950.04608511977</v>
      </c>
      <c r="F3489" s="15">
        <f t="shared" si="275"/>
        <v>137241.538110756</v>
      </c>
      <c r="G3489" s="15">
        <f t="shared" si="272"/>
        <v>5189.7681250186288</v>
      </c>
      <c r="H3489" s="15">
        <f t="shared" si="271"/>
        <v>5189.7681250186288</v>
      </c>
    </row>
    <row r="3490" spans="1:8" x14ac:dyDescent="0.25">
      <c r="A3490" s="23">
        <v>45195</v>
      </c>
      <c r="B3490" s="13">
        <v>45195</v>
      </c>
      <c r="D3490" s="15">
        <f t="shared" si="273"/>
        <v>177906.14883666</v>
      </c>
      <c r="E3490" s="15">
        <f t="shared" si="274"/>
        <v>-309956.90429740649</v>
      </c>
      <c r="F3490" s="15">
        <f t="shared" si="275"/>
        <v>137241.538110756</v>
      </c>
      <c r="G3490" s="15">
        <f t="shared" si="272"/>
        <v>5190.7826500094961</v>
      </c>
      <c r="H3490" s="15">
        <f t="shared" si="271"/>
        <v>5190.7826500094961</v>
      </c>
    </row>
    <row r="3491" spans="1:8" x14ac:dyDescent="0.25">
      <c r="A3491" s="23">
        <v>45196</v>
      </c>
      <c r="B3491" s="13">
        <v>45196</v>
      </c>
      <c r="D3491" s="15">
        <f t="shared" si="273"/>
        <v>177914.0217481344</v>
      </c>
      <c r="E3491" s="15">
        <f t="shared" si="274"/>
        <v>-309963.76250969316</v>
      </c>
      <c r="F3491" s="15">
        <f t="shared" si="275"/>
        <v>137241.538110756</v>
      </c>
      <c r="G3491" s="15">
        <f t="shared" si="272"/>
        <v>5191.7973491972371</v>
      </c>
      <c r="H3491" s="15">
        <f t="shared" si="271"/>
        <v>5191.7973491972371</v>
      </c>
    </row>
    <row r="3492" spans="1:8" x14ac:dyDescent="0.25">
      <c r="A3492" s="23">
        <v>45197</v>
      </c>
      <c r="B3492" s="13">
        <v>45197</v>
      </c>
      <c r="D3492" s="15">
        <f t="shared" si="273"/>
        <v>177921.89483380559</v>
      </c>
      <c r="E3492" s="15">
        <f t="shared" si="274"/>
        <v>-309970.62072197988</v>
      </c>
      <c r="F3492" s="15">
        <f t="shared" si="275"/>
        <v>137241.538110756</v>
      </c>
      <c r="G3492" s="15">
        <f t="shared" si="272"/>
        <v>5192.812222581706</v>
      </c>
      <c r="H3492" s="15">
        <f t="shared" ref="H3492:H3555" si="276">+G3492</f>
        <v>5192.812222581706</v>
      </c>
    </row>
    <row r="3493" spans="1:8" x14ac:dyDescent="0.25">
      <c r="A3493" s="23">
        <v>45198</v>
      </c>
      <c r="B3493" s="13">
        <v>45198</v>
      </c>
      <c r="D3493" s="15">
        <f t="shared" si="273"/>
        <v>177929.7680936736</v>
      </c>
      <c r="E3493" s="15">
        <f t="shared" si="274"/>
        <v>-309977.4789342666</v>
      </c>
      <c r="F3493" s="15">
        <f t="shared" si="275"/>
        <v>137241.538110756</v>
      </c>
      <c r="G3493" s="15">
        <f t="shared" si="272"/>
        <v>5193.8272701629903</v>
      </c>
      <c r="H3493" s="15">
        <f t="shared" si="276"/>
        <v>5193.8272701629903</v>
      </c>
    </row>
    <row r="3494" spans="1:8" x14ac:dyDescent="0.25">
      <c r="A3494" s="23">
        <v>45199</v>
      </c>
      <c r="B3494" s="13">
        <v>45199</v>
      </c>
      <c r="D3494" s="15">
        <f t="shared" si="273"/>
        <v>177937.64152773839</v>
      </c>
      <c r="E3494" s="15">
        <f t="shared" si="274"/>
        <v>-309984.33714655327</v>
      </c>
      <c r="F3494" s="15">
        <f t="shared" si="275"/>
        <v>137241.538110756</v>
      </c>
      <c r="G3494" s="15">
        <f t="shared" si="272"/>
        <v>5194.8424919411191</v>
      </c>
      <c r="H3494" s="15">
        <f t="shared" si="276"/>
        <v>5194.8424919411191</v>
      </c>
    </row>
    <row r="3495" spans="1:8" x14ac:dyDescent="0.25">
      <c r="A3495" s="23">
        <v>45200</v>
      </c>
      <c r="B3495" s="13">
        <v>45200</v>
      </c>
      <c r="D3495" s="15">
        <f t="shared" si="273"/>
        <v>177945.515136</v>
      </c>
      <c r="E3495" s="15">
        <f t="shared" si="274"/>
        <v>-309991.19535883999</v>
      </c>
      <c r="F3495" s="15">
        <f t="shared" si="275"/>
        <v>137241.538110756</v>
      </c>
      <c r="G3495" s="15">
        <f t="shared" si="272"/>
        <v>5195.857887916005</v>
      </c>
      <c r="H3495" s="15">
        <f t="shared" si="276"/>
        <v>5195.857887916005</v>
      </c>
    </row>
    <row r="3496" spans="1:8" x14ac:dyDescent="0.25">
      <c r="A3496" s="23">
        <v>45201</v>
      </c>
      <c r="B3496" s="13">
        <v>45201</v>
      </c>
      <c r="D3496" s="15">
        <f t="shared" si="273"/>
        <v>177953.3889184584</v>
      </c>
      <c r="E3496" s="15">
        <f t="shared" si="274"/>
        <v>-309998.05357112671</v>
      </c>
      <c r="F3496" s="15">
        <f t="shared" si="275"/>
        <v>137241.538110756</v>
      </c>
      <c r="G3496" s="15">
        <f t="shared" si="272"/>
        <v>5196.8734580876771</v>
      </c>
      <c r="H3496" s="15">
        <f t="shared" si="276"/>
        <v>5196.8734580876771</v>
      </c>
    </row>
    <row r="3497" spans="1:8" x14ac:dyDescent="0.25">
      <c r="A3497" s="23">
        <v>45202</v>
      </c>
      <c r="B3497" s="13">
        <v>45202</v>
      </c>
      <c r="D3497" s="15">
        <f t="shared" si="273"/>
        <v>177961.26287511361</v>
      </c>
      <c r="E3497" s="15">
        <f t="shared" si="274"/>
        <v>-310004.91178341338</v>
      </c>
      <c r="F3497" s="15">
        <f t="shared" si="275"/>
        <v>137241.538110756</v>
      </c>
      <c r="G3497" s="15">
        <f t="shared" si="272"/>
        <v>5197.8892024562228</v>
      </c>
      <c r="H3497" s="15">
        <f t="shared" si="276"/>
        <v>5197.8892024562228</v>
      </c>
    </row>
    <row r="3498" spans="1:8" x14ac:dyDescent="0.25">
      <c r="A3498" s="23">
        <v>45203</v>
      </c>
      <c r="B3498" s="13">
        <v>45203</v>
      </c>
      <c r="D3498" s="15">
        <f t="shared" si="273"/>
        <v>177969.1370059656</v>
      </c>
      <c r="E3498" s="15">
        <f t="shared" si="274"/>
        <v>-310011.7699957001</v>
      </c>
      <c r="F3498" s="15">
        <f t="shared" si="275"/>
        <v>137241.538110756</v>
      </c>
      <c r="G3498" s="15">
        <f t="shared" si="272"/>
        <v>5198.9051210214966</v>
      </c>
      <c r="H3498" s="15">
        <f t="shared" si="276"/>
        <v>5198.9051210214966</v>
      </c>
    </row>
    <row r="3499" spans="1:8" x14ac:dyDescent="0.25">
      <c r="A3499" s="23">
        <v>45204</v>
      </c>
      <c r="B3499" s="13">
        <v>45204</v>
      </c>
      <c r="D3499" s="15">
        <f t="shared" si="273"/>
        <v>177977.01131101439</v>
      </c>
      <c r="E3499" s="15">
        <f t="shared" si="274"/>
        <v>-310018.62820798677</v>
      </c>
      <c r="F3499" s="15">
        <f t="shared" si="275"/>
        <v>137241.538110756</v>
      </c>
      <c r="G3499" s="15">
        <f t="shared" si="272"/>
        <v>5199.9212137836148</v>
      </c>
      <c r="H3499" s="15">
        <f t="shared" si="276"/>
        <v>5199.9212137836148</v>
      </c>
    </row>
    <row r="3500" spans="1:8" x14ac:dyDescent="0.25">
      <c r="A3500" s="23">
        <v>45205</v>
      </c>
      <c r="B3500" s="13">
        <v>45205</v>
      </c>
      <c r="D3500" s="15">
        <f t="shared" si="273"/>
        <v>177984.88579025998</v>
      </c>
      <c r="E3500" s="15">
        <f t="shared" si="274"/>
        <v>-310025.48642027349</v>
      </c>
      <c r="F3500" s="15">
        <f t="shared" si="275"/>
        <v>137241.538110756</v>
      </c>
      <c r="G3500" s="15">
        <f t="shared" si="272"/>
        <v>5200.9374807424902</v>
      </c>
      <c r="H3500" s="15">
        <f t="shared" si="276"/>
        <v>5200.9374807424902</v>
      </c>
    </row>
    <row r="3501" spans="1:8" x14ac:dyDescent="0.25">
      <c r="A3501" s="23">
        <v>45206</v>
      </c>
      <c r="B3501" s="13">
        <v>45206</v>
      </c>
      <c r="D3501" s="15">
        <f t="shared" si="273"/>
        <v>177992.7604437024</v>
      </c>
      <c r="E3501" s="15">
        <f t="shared" si="274"/>
        <v>-310032.34463256021</v>
      </c>
      <c r="F3501" s="15">
        <f t="shared" si="275"/>
        <v>137241.538110756</v>
      </c>
      <c r="G3501" s="15">
        <f t="shared" si="272"/>
        <v>5201.9539218981809</v>
      </c>
      <c r="H3501" s="15">
        <f t="shared" si="276"/>
        <v>5201.9539218981809</v>
      </c>
    </row>
    <row r="3502" spans="1:8" x14ac:dyDescent="0.25">
      <c r="A3502" s="23">
        <v>45207</v>
      </c>
      <c r="B3502" s="13">
        <v>45207</v>
      </c>
      <c r="D3502" s="15">
        <f t="shared" si="273"/>
        <v>178000.6352713416</v>
      </c>
      <c r="E3502" s="15">
        <f t="shared" si="274"/>
        <v>-310039.20284484688</v>
      </c>
      <c r="F3502" s="15">
        <f t="shared" si="275"/>
        <v>137241.538110756</v>
      </c>
      <c r="G3502" s="15">
        <f t="shared" si="272"/>
        <v>5202.970537250716</v>
      </c>
      <c r="H3502" s="15">
        <f t="shared" si="276"/>
        <v>5202.970537250716</v>
      </c>
    </row>
    <row r="3503" spans="1:8" x14ac:dyDescent="0.25">
      <c r="A3503" s="23">
        <v>45208</v>
      </c>
      <c r="B3503" s="13">
        <v>45208</v>
      </c>
      <c r="D3503" s="15">
        <f t="shared" si="273"/>
        <v>178008.51027317761</v>
      </c>
      <c r="E3503" s="15">
        <f t="shared" si="274"/>
        <v>-310046.0610571336</v>
      </c>
      <c r="F3503" s="15">
        <f t="shared" si="275"/>
        <v>137241.538110756</v>
      </c>
      <c r="G3503" s="15">
        <f t="shared" si="272"/>
        <v>5203.9873268000083</v>
      </c>
      <c r="H3503" s="15">
        <f t="shared" si="276"/>
        <v>5203.9873268000083</v>
      </c>
    </row>
    <row r="3504" spans="1:8" x14ac:dyDescent="0.25">
      <c r="A3504" s="23">
        <v>45209</v>
      </c>
      <c r="B3504" s="13">
        <v>45209</v>
      </c>
      <c r="D3504" s="15">
        <f t="shared" si="273"/>
        <v>178016.38544921039</v>
      </c>
      <c r="E3504" s="15">
        <f t="shared" si="274"/>
        <v>-310052.91926942026</v>
      </c>
      <c r="F3504" s="15">
        <f t="shared" si="275"/>
        <v>137241.538110756</v>
      </c>
      <c r="G3504" s="15">
        <f t="shared" si="272"/>
        <v>5205.004290546116</v>
      </c>
      <c r="H3504" s="15">
        <f t="shared" si="276"/>
        <v>5205.004290546116</v>
      </c>
    </row>
    <row r="3505" spans="1:8" x14ac:dyDescent="0.25">
      <c r="A3505" s="23">
        <v>45210</v>
      </c>
      <c r="B3505" s="13">
        <v>45210</v>
      </c>
      <c r="D3505" s="15">
        <f t="shared" si="273"/>
        <v>178024.26079944</v>
      </c>
      <c r="E3505" s="15">
        <f t="shared" si="274"/>
        <v>-310059.77748170699</v>
      </c>
      <c r="F3505" s="15">
        <f t="shared" si="275"/>
        <v>137241.538110756</v>
      </c>
      <c r="G3505" s="15">
        <f t="shared" si="272"/>
        <v>5206.0214284890098</v>
      </c>
      <c r="H3505" s="15">
        <f t="shared" si="276"/>
        <v>5206.0214284890098</v>
      </c>
    </row>
    <row r="3506" spans="1:8" x14ac:dyDescent="0.25">
      <c r="A3506" s="23">
        <v>45211</v>
      </c>
      <c r="B3506" s="13">
        <v>45211</v>
      </c>
      <c r="D3506" s="15">
        <f t="shared" si="273"/>
        <v>178032.13632386641</v>
      </c>
      <c r="E3506" s="15">
        <f t="shared" si="274"/>
        <v>-310066.63569399371</v>
      </c>
      <c r="F3506" s="15">
        <f t="shared" si="275"/>
        <v>137241.538110756</v>
      </c>
      <c r="G3506" s="15">
        <f t="shared" si="272"/>
        <v>5207.03874062869</v>
      </c>
      <c r="H3506" s="15">
        <f t="shared" si="276"/>
        <v>5207.03874062869</v>
      </c>
    </row>
    <row r="3507" spans="1:8" x14ac:dyDescent="0.25">
      <c r="A3507" s="23">
        <v>45212</v>
      </c>
      <c r="B3507" s="13">
        <v>45212</v>
      </c>
      <c r="D3507" s="15">
        <f t="shared" si="273"/>
        <v>178040.01202248959</v>
      </c>
      <c r="E3507" s="15">
        <f t="shared" si="274"/>
        <v>-310073.49390628038</v>
      </c>
      <c r="F3507" s="15">
        <f t="shared" si="275"/>
        <v>137241.538110756</v>
      </c>
      <c r="G3507" s="15">
        <f t="shared" si="272"/>
        <v>5208.0562269652146</v>
      </c>
      <c r="H3507" s="15">
        <f t="shared" si="276"/>
        <v>5208.0562269652146</v>
      </c>
    </row>
    <row r="3508" spans="1:8" x14ac:dyDescent="0.25">
      <c r="A3508" s="23">
        <v>45213</v>
      </c>
      <c r="B3508" s="13">
        <v>45213</v>
      </c>
      <c r="D3508" s="15">
        <f t="shared" si="273"/>
        <v>178047.8878953096</v>
      </c>
      <c r="E3508" s="15">
        <f t="shared" si="274"/>
        <v>-310080.3521185671</v>
      </c>
      <c r="F3508" s="15">
        <f t="shared" si="275"/>
        <v>137241.538110756</v>
      </c>
      <c r="G3508" s="15">
        <f t="shared" si="272"/>
        <v>5209.0738874984963</v>
      </c>
      <c r="H3508" s="15">
        <f t="shared" si="276"/>
        <v>5209.0738874984963</v>
      </c>
    </row>
    <row r="3509" spans="1:8" x14ac:dyDescent="0.25">
      <c r="A3509" s="23">
        <v>45214</v>
      </c>
      <c r="B3509" s="13">
        <v>45214</v>
      </c>
      <c r="D3509" s="15">
        <f t="shared" si="273"/>
        <v>178055.76394232639</v>
      </c>
      <c r="E3509" s="15">
        <f t="shared" si="274"/>
        <v>-310087.21033085376</v>
      </c>
      <c r="F3509" s="15">
        <f t="shared" si="275"/>
        <v>137241.538110756</v>
      </c>
      <c r="G3509" s="15">
        <f t="shared" si="272"/>
        <v>5210.0917222286225</v>
      </c>
      <c r="H3509" s="15">
        <f t="shared" si="276"/>
        <v>5210.0917222286225</v>
      </c>
    </row>
    <row r="3510" spans="1:8" x14ac:dyDescent="0.25">
      <c r="A3510" s="23">
        <v>45215</v>
      </c>
      <c r="B3510" s="13">
        <v>45215</v>
      </c>
      <c r="D3510" s="15">
        <f t="shared" si="273"/>
        <v>178063.64016354</v>
      </c>
      <c r="E3510" s="15">
        <f t="shared" si="274"/>
        <v>-310094.06854314049</v>
      </c>
      <c r="F3510" s="15">
        <f t="shared" si="275"/>
        <v>137241.538110756</v>
      </c>
      <c r="G3510" s="15">
        <f t="shared" si="272"/>
        <v>5211.1097311555059</v>
      </c>
      <c r="H3510" s="15">
        <f t="shared" si="276"/>
        <v>5211.1097311555059</v>
      </c>
    </row>
    <row r="3511" spans="1:8" x14ac:dyDescent="0.25">
      <c r="A3511" s="23">
        <v>45216</v>
      </c>
      <c r="B3511" s="13">
        <v>45216</v>
      </c>
      <c r="D3511" s="15">
        <f t="shared" si="273"/>
        <v>178071.51655895039</v>
      </c>
      <c r="E3511" s="15">
        <f t="shared" si="274"/>
        <v>-310100.92675542721</v>
      </c>
      <c r="F3511" s="15">
        <f t="shared" si="275"/>
        <v>137241.538110756</v>
      </c>
      <c r="G3511" s="15">
        <f t="shared" si="272"/>
        <v>5212.1279142791755</v>
      </c>
      <c r="H3511" s="15">
        <f t="shared" si="276"/>
        <v>5212.1279142791755</v>
      </c>
    </row>
    <row r="3512" spans="1:8" x14ac:dyDescent="0.25">
      <c r="A3512" s="23">
        <v>45217</v>
      </c>
      <c r="B3512" s="13">
        <v>45217</v>
      </c>
      <c r="D3512" s="15">
        <f t="shared" si="273"/>
        <v>178079.3931285576</v>
      </c>
      <c r="E3512" s="15">
        <f t="shared" si="274"/>
        <v>-310107.78496771387</v>
      </c>
      <c r="F3512" s="15">
        <f t="shared" si="275"/>
        <v>137241.538110756</v>
      </c>
      <c r="G3512" s="15">
        <f t="shared" si="272"/>
        <v>5213.1462715997186</v>
      </c>
      <c r="H3512" s="15">
        <f t="shared" si="276"/>
        <v>5213.1462715997186</v>
      </c>
    </row>
    <row r="3513" spans="1:8" x14ac:dyDescent="0.25">
      <c r="A3513" s="23">
        <v>45218</v>
      </c>
      <c r="B3513" s="13">
        <v>45218</v>
      </c>
      <c r="D3513" s="15">
        <f t="shared" si="273"/>
        <v>178087.26987236159</v>
      </c>
      <c r="E3513" s="15">
        <f t="shared" si="274"/>
        <v>-310114.6431800006</v>
      </c>
      <c r="F3513" s="15">
        <f t="shared" si="275"/>
        <v>137241.538110756</v>
      </c>
      <c r="G3513" s="15">
        <f t="shared" si="272"/>
        <v>5214.1648031169898</v>
      </c>
      <c r="H3513" s="15">
        <f t="shared" si="276"/>
        <v>5214.1648031169898</v>
      </c>
    </row>
    <row r="3514" spans="1:8" x14ac:dyDescent="0.25">
      <c r="A3514" s="23">
        <v>45219</v>
      </c>
      <c r="B3514" s="13">
        <v>45219</v>
      </c>
      <c r="D3514" s="15">
        <f t="shared" si="273"/>
        <v>178095.1467903624</v>
      </c>
      <c r="E3514" s="15">
        <f t="shared" si="274"/>
        <v>-310121.50139228726</v>
      </c>
      <c r="F3514" s="15">
        <f t="shared" si="275"/>
        <v>137241.538110756</v>
      </c>
      <c r="G3514" s="15">
        <f t="shared" si="272"/>
        <v>5215.1835088311345</v>
      </c>
      <c r="H3514" s="15">
        <f t="shared" si="276"/>
        <v>5215.1835088311345</v>
      </c>
    </row>
    <row r="3515" spans="1:8" x14ac:dyDescent="0.25">
      <c r="A3515" s="23">
        <v>45220</v>
      </c>
      <c r="B3515" s="13">
        <v>45220</v>
      </c>
      <c r="D3515" s="15">
        <f t="shared" si="273"/>
        <v>178103.02388256</v>
      </c>
      <c r="E3515" s="15">
        <f t="shared" si="274"/>
        <v>-310128.35960457398</v>
      </c>
      <c r="F3515" s="15">
        <f t="shared" si="275"/>
        <v>137241.538110756</v>
      </c>
      <c r="G3515" s="15">
        <f t="shared" si="272"/>
        <v>5216.2023887420073</v>
      </c>
      <c r="H3515" s="15">
        <f t="shared" si="276"/>
        <v>5216.2023887420073</v>
      </c>
    </row>
    <row r="3516" spans="1:8" x14ac:dyDescent="0.25">
      <c r="A3516" s="23">
        <v>45221</v>
      </c>
      <c r="B3516" s="13">
        <v>45221</v>
      </c>
      <c r="D3516" s="15">
        <f t="shared" si="273"/>
        <v>178110.90114895441</v>
      </c>
      <c r="E3516" s="15">
        <f t="shared" si="274"/>
        <v>-310135.21781686071</v>
      </c>
      <c r="F3516" s="15">
        <f t="shared" si="275"/>
        <v>137241.538110756</v>
      </c>
      <c r="G3516" s="15">
        <f t="shared" si="272"/>
        <v>5217.2214428496954</v>
      </c>
      <c r="H3516" s="15">
        <f t="shared" si="276"/>
        <v>5217.2214428496954</v>
      </c>
    </row>
    <row r="3517" spans="1:8" x14ac:dyDescent="0.25">
      <c r="A3517" s="23">
        <v>45222</v>
      </c>
      <c r="B3517" s="13">
        <v>45222</v>
      </c>
      <c r="D3517" s="15">
        <f t="shared" si="273"/>
        <v>178118.7785895456</v>
      </c>
      <c r="E3517" s="15">
        <f t="shared" si="274"/>
        <v>-310142.07602914737</v>
      </c>
      <c r="F3517" s="15">
        <f t="shared" si="275"/>
        <v>137241.538110756</v>
      </c>
      <c r="G3517" s="15">
        <f t="shared" si="272"/>
        <v>5218.240671154228</v>
      </c>
      <c r="H3517" s="15">
        <f t="shared" si="276"/>
        <v>5218.240671154228</v>
      </c>
    </row>
    <row r="3518" spans="1:8" x14ac:dyDescent="0.25">
      <c r="A3518" s="23">
        <v>45223</v>
      </c>
      <c r="B3518" s="13">
        <v>45223</v>
      </c>
      <c r="D3518" s="15">
        <f t="shared" si="273"/>
        <v>178126.65620433359</v>
      </c>
      <c r="E3518" s="15">
        <f t="shared" si="274"/>
        <v>-310148.93424143409</v>
      </c>
      <c r="F3518" s="15">
        <f t="shared" si="275"/>
        <v>137241.538110756</v>
      </c>
      <c r="G3518" s="15">
        <f t="shared" si="272"/>
        <v>5219.2600736554887</v>
      </c>
      <c r="H3518" s="15">
        <f t="shared" si="276"/>
        <v>5219.2600736554887</v>
      </c>
    </row>
    <row r="3519" spans="1:8" x14ac:dyDescent="0.25">
      <c r="A3519" s="23">
        <v>45224</v>
      </c>
      <c r="B3519" s="13">
        <v>45224</v>
      </c>
      <c r="D3519" s="15">
        <f t="shared" si="273"/>
        <v>178134.53399331839</v>
      </c>
      <c r="E3519" s="15">
        <f t="shared" si="274"/>
        <v>-310155.79245372076</v>
      </c>
      <c r="F3519" s="15">
        <f t="shared" si="275"/>
        <v>137241.538110756</v>
      </c>
      <c r="G3519" s="15">
        <f t="shared" si="272"/>
        <v>5220.2796503536229</v>
      </c>
      <c r="H3519" s="15">
        <f t="shared" si="276"/>
        <v>5220.2796503536229</v>
      </c>
    </row>
    <row r="3520" spans="1:8" x14ac:dyDescent="0.25">
      <c r="A3520" s="23">
        <v>45225</v>
      </c>
      <c r="B3520" s="13">
        <v>45225</v>
      </c>
      <c r="D3520" s="15">
        <f t="shared" si="273"/>
        <v>178142.4119565</v>
      </c>
      <c r="E3520" s="15">
        <f t="shared" si="274"/>
        <v>-310162.65066600748</v>
      </c>
      <c r="F3520" s="15">
        <f t="shared" si="275"/>
        <v>137241.538110756</v>
      </c>
      <c r="G3520" s="15">
        <f t="shared" si="272"/>
        <v>5221.2994012485142</v>
      </c>
      <c r="H3520" s="15">
        <f t="shared" si="276"/>
        <v>5221.2994012485142</v>
      </c>
    </row>
    <row r="3521" spans="1:8" x14ac:dyDescent="0.25">
      <c r="A3521" s="23">
        <v>45226</v>
      </c>
      <c r="B3521" s="13">
        <v>45226</v>
      </c>
      <c r="D3521" s="15">
        <f t="shared" si="273"/>
        <v>178150.2900938784</v>
      </c>
      <c r="E3521" s="15">
        <f t="shared" si="274"/>
        <v>-310169.5088782942</v>
      </c>
      <c r="F3521" s="15">
        <f t="shared" si="275"/>
        <v>137241.538110756</v>
      </c>
      <c r="G3521" s="15">
        <f t="shared" si="272"/>
        <v>5222.3193263401918</v>
      </c>
      <c r="H3521" s="15">
        <f t="shared" si="276"/>
        <v>5222.3193263401918</v>
      </c>
    </row>
    <row r="3522" spans="1:8" x14ac:dyDescent="0.25">
      <c r="A3522" s="23">
        <v>45227</v>
      </c>
      <c r="B3522" s="13">
        <v>45227</v>
      </c>
      <c r="D3522" s="15">
        <f t="shared" si="273"/>
        <v>178158.16840545359</v>
      </c>
      <c r="E3522" s="15">
        <f t="shared" si="274"/>
        <v>-310176.36709058087</v>
      </c>
      <c r="F3522" s="15">
        <f t="shared" si="275"/>
        <v>137241.538110756</v>
      </c>
      <c r="G3522" s="15">
        <f t="shared" ref="G3522:G3585" si="277">+SUM(D3522:F3522)</f>
        <v>5223.3394256287138</v>
      </c>
      <c r="H3522" s="15">
        <f t="shared" si="276"/>
        <v>5223.3394256287138</v>
      </c>
    </row>
    <row r="3523" spans="1:8" x14ac:dyDescent="0.25">
      <c r="A3523" s="23">
        <v>45228</v>
      </c>
      <c r="B3523" s="13">
        <v>45228</v>
      </c>
      <c r="D3523" s="15">
        <f t="shared" si="273"/>
        <v>178166.04689122559</v>
      </c>
      <c r="E3523" s="15">
        <f t="shared" si="274"/>
        <v>-310183.22530286759</v>
      </c>
      <c r="F3523" s="15">
        <f t="shared" si="275"/>
        <v>137241.538110756</v>
      </c>
      <c r="G3523" s="15">
        <f t="shared" si="277"/>
        <v>5224.359699113993</v>
      </c>
      <c r="H3523" s="15">
        <f t="shared" si="276"/>
        <v>5224.359699113993</v>
      </c>
    </row>
    <row r="3524" spans="1:8" x14ac:dyDescent="0.25">
      <c r="A3524" s="23">
        <v>45229</v>
      </c>
      <c r="B3524" s="13">
        <v>45229</v>
      </c>
      <c r="D3524" s="15">
        <f t="shared" ref="D3524:D3587" si="278">+D$2*POWER($B3524,2)</f>
        <v>178173.92555119441</v>
      </c>
      <c r="E3524" s="15">
        <f t="shared" ref="E3524:E3587" si="279">+E$2*POWER($B3524,1)</f>
        <v>-310190.08351515431</v>
      </c>
      <c r="F3524" s="15">
        <f t="shared" ref="F3524:F3587" si="280">+F$2</f>
        <v>137241.538110756</v>
      </c>
      <c r="G3524" s="15">
        <f t="shared" si="277"/>
        <v>5225.3801467960875</v>
      </c>
      <c r="H3524" s="15">
        <f t="shared" si="276"/>
        <v>5225.3801467960875</v>
      </c>
    </row>
    <row r="3525" spans="1:8" x14ac:dyDescent="0.25">
      <c r="A3525" s="23">
        <v>45230</v>
      </c>
      <c r="B3525" s="13">
        <v>45230</v>
      </c>
      <c r="D3525" s="15">
        <f t="shared" si="278"/>
        <v>178181.80438536001</v>
      </c>
      <c r="E3525" s="15">
        <f t="shared" si="279"/>
        <v>-310196.94172744098</v>
      </c>
      <c r="F3525" s="15">
        <f t="shared" si="280"/>
        <v>137241.538110756</v>
      </c>
      <c r="G3525" s="15">
        <f t="shared" si="277"/>
        <v>5226.4007686750265</v>
      </c>
      <c r="H3525" s="15">
        <f t="shared" si="276"/>
        <v>5226.4007686750265</v>
      </c>
    </row>
    <row r="3526" spans="1:8" x14ac:dyDescent="0.25">
      <c r="A3526" s="23">
        <v>45231</v>
      </c>
      <c r="B3526" s="13">
        <v>45231</v>
      </c>
      <c r="D3526" s="15">
        <f t="shared" si="278"/>
        <v>178189.6833937224</v>
      </c>
      <c r="E3526" s="15">
        <f t="shared" si="279"/>
        <v>-310203.7999397277</v>
      </c>
      <c r="F3526" s="15">
        <f t="shared" si="280"/>
        <v>137241.538110756</v>
      </c>
      <c r="G3526" s="15">
        <f t="shared" si="277"/>
        <v>5227.4215647506935</v>
      </c>
      <c r="H3526" s="15">
        <f t="shared" si="276"/>
        <v>5227.4215647506935</v>
      </c>
    </row>
    <row r="3527" spans="1:8" x14ac:dyDescent="0.25">
      <c r="A3527" s="23">
        <v>45232</v>
      </c>
      <c r="B3527" s="13">
        <v>45232</v>
      </c>
      <c r="D3527" s="15">
        <f t="shared" si="278"/>
        <v>178197.56257628161</v>
      </c>
      <c r="E3527" s="15">
        <f t="shared" si="279"/>
        <v>-310210.65815201437</v>
      </c>
      <c r="F3527" s="15">
        <f t="shared" si="280"/>
        <v>137241.538110756</v>
      </c>
      <c r="G3527" s="15">
        <f t="shared" si="277"/>
        <v>5228.4425350232341</v>
      </c>
      <c r="H3527" s="15">
        <f t="shared" si="276"/>
        <v>5228.4425350232341</v>
      </c>
    </row>
    <row r="3528" spans="1:8" x14ac:dyDescent="0.25">
      <c r="A3528" s="23">
        <v>45233</v>
      </c>
      <c r="B3528" s="13">
        <v>45233</v>
      </c>
      <c r="D3528" s="15">
        <f t="shared" si="278"/>
        <v>178205.4419330376</v>
      </c>
      <c r="E3528" s="15">
        <f t="shared" si="279"/>
        <v>-310217.51636430109</v>
      </c>
      <c r="F3528" s="15">
        <f t="shared" si="280"/>
        <v>137241.538110756</v>
      </c>
      <c r="G3528" s="15">
        <f t="shared" si="277"/>
        <v>5229.4636794925027</v>
      </c>
      <c r="H3528" s="15">
        <f t="shared" si="276"/>
        <v>5229.4636794925027</v>
      </c>
    </row>
    <row r="3529" spans="1:8" x14ac:dyDescent="0.25">
      <c r="A3529" s="23">
        <v>45234</v>
      </c>
      <c r="B3529" s="13">
        <v>45234</v>
      </c>
      <c r="D3529" s="15">
        <f t="shared" si="278"/>
        <v>178213.3214639904</v>
      </c>
      <c r="E3529" s="15">
        <f t="shared" si="279"/>
        <v>-310224.37457658781</v>
      </c>
      <c r="F3529" s="15">
        <f t="shared" si="280"/>
        <v>137241.538110756</v>
      </c>
      <c r="G3529" s="15">
        <f t="shared" si="277"/>
        <v>5230.4849981585867</v>
      </c>
      <c r="H3529" s="15">
        <f t="shared" si="276"/>
        <v>5230.4849981585867</v>
      </c>
    </row>
    <row r="3530" spans="1:8" x14ac:dyDescent="0.25">
      <c r="A3530" s="23">
        <v>45235</v>
      </c>
      <c r="B3530" s="13">
        <v>45235</v>
      </c>
      <c r="D3530" s="15">
        <f t="shared" si="278"/>
        <v>178221.20116914</v>
      </c>
      <c r="E3530" s="15">
        <f t="shared" si="279"/>
        <v>-310231.23278887448</v>
      </c>
      <c r="F3530" s="15">
        <f t="shared" si="280"/>
        <v>137241.538110756</v>
      </c>
      <c r="G3530" s="15">
        <f t="shared" si="277"/>
        <v>5231.5064910215151</v>
      </c>
      <c r="H3530" s="15">
        <f t="shared" si="276"/>
        <v>5231.5064910215151</v>
      </c>
    </row>
    <row r="3531" spans="1:8" x14ac:dyDescent="0.25">
      <c r="A3531" s="23">
        <v>45236</v>
      </c>
      <c r="B3531" s="13">
        <v>45236</v>
      </c>
      <c r="D3531" s="15">
        <f t="shared" si="278"/>
        <v>178229.08104848641</v>
      </c>
      <c r="E3531" s="15">
        <f t="shared" si="279"/>
        <v>-310238.0910011612</v>
      </c>
      <c r="F3531" s="15">
        <f t="shared" si="280"/>
        <v>137241.538110756</v>
      </c>
      <c r="G3531" s="15">
        <f t="shared" si="277"/>
        <v>5232.5281580812007</v>
      </c>
      <c r="H3531" s="15">
        <f t="shared" si="276"/>
        <v>5232.5281580812007</v>
      </c>
    </row>
    <row r="3532" spans="1:8" x14ac:dyDescent="0.25">
      <c r="A3532" s="23">
        <v>45237</v>
      </c>
      <c r="B3532" s="13">
        <v>45237</v>
      </c>
      <c r="D3532" s="15">
        <f t="shared" si="278"/>
        <v>178236.9611020296</v>
      </c>
      <c r="E3532" s="15">
        <f t="shared" si="279"/>
        <v>-310244.94921344786</v>
      </c>
      <c r="F3532" s="15">
        <f t="shared" si="280"/>
        <v>137241.538110756</v>
      </c>
      <c r="G3532" s="15">
        <f t="shared" si="277"/>
        <v>5233.5499993377307</v>
      </c>
      <c r="H3532" s="15">
        <f t="shared" si="276"/>
        <v>5233.5499993377307</v>
      </c>
    </row>
    <row r="3533" spans="1:8" x14ac:dyDescent="0.25">
      <c r="A3533" s="23">
        <v>45238</v>
      </c>
      <c r="B3533" s="13">
        <v>45238</v>
      </c>
      <c r="D3533" s="15">
        <f t="shared" si="278"/>
        <v>178244.84132976961</v>
      </c>
      <c r="E3533" s="15">
        <f t="shared" si="279"/>
        <v>-310251.80742573459</v>
      </c>
      <c r="F3533" s="15">
        <f t="shared" si="280"/>
        <v>137241.538110756</v>
      </c>
      <c r="G3533" s="15">
        <f t="shared" si="277"/>
        <v>5234.5720147910179</v>
      </c>
      <c r="H3533" s="15">
        <f t="shared" si="276"/>
        <v>5234.5720147910179</v>
      </c>
    </row>
    <row r="3534" spans="1:8" x14ac:dyDescent="0.25">
      <c r="A3534" s="23">
        <v>45239</v>
      </c>
      <c r="B3534" s="13">
        <v>45239</v>
      </c>
      <c r="D3534" s="15">
        <f t="shared" si="278"/>
        <v>178252.72173170641</v>
      </c>
      <c r="E3534" s="15">
        <f t="shared" si="279"/>
        <v>-310258.66563802131</v>
      </c>
      <c r="F3534" s="15">
        <f t="shared" si="280"/>
        <v>137241.538110756</v>
      </c>
      <c r="G3534" s="15">
        <f t="shared" si="277"/>
        <v>5235.5942044410913</v>
      </c>
      <c r="H3534" s="15">
        <f t="shared" si="276"/>
        <v>5235.5942044410913</v>
      </c>
    </row>
    <row r="3535" spans="1:8" x14ac:dyDescent="0.25">
      <c r="A3535" s="23">
        <v>45240</v>
      </c>
      <c r="B3535" s="13">
        <v>45240</v>
      </c>
      <c r="D3535" s="15">
        <f t="shared" si="278"/>
        <v>178260.60230783999</v>
      </c>
      <c r="E3535" s="15">
        <f t="shared" si="279"/>
        <v>-310265.52385030797</v>
      </c>
      <c r="F3535" s="15">
        <f t="shared" si="280"/>
        <v>137241.538110756</v>
      </c>
      <c r="G3535" s="15">
        <f t="shared" si="277"/>
        <v>5236.6165682880091</v>
      </c>
      <c r="H3535" s="15">
        <f t="shared" si="276"/>
        <v>5236.6165682880091</v>
      </c>
    </row>
    <row r="3536" spans="1:8" x14ac:dyDescent="0.25">
      <c r="A3536" s="23">
        <v>45241</v>
      </c>
      <c r="B3536" s="13">
        <v>45241</v>
      </c>
      <c r="D3536" s="15">
        <f t="shared" si="278"/>
        <v>178268.48305817039</v>
      </c>
      <c r="E3536" s="15">
        <f t="shared" si="279"/>
        <v>-310272.3820625947</v>
      </c>
      <c r="F3536" s="15">
        <f t="shared" si="280"/>
        <v>137241.538110756</v>
      </c>
      <c r="G3536" s="15">
        <f t="shared" si="277"/>
        <v>5237.6391063316842</v>
      </c>
      <c r="H3536" s="15">
        <f t="shared" si="276"/>
        <v>5237.6391063316842</v>
      </c>
    </row>
    <row r="3537" spans="1:8" x14ac:dyDescent="0.25">
      <c r="A3537" s="23">
        <v>45242</v>
      </c>
      <c r="B3537" s="13">
        <v>45242</v>
      </c>
      <c r="D3537" s="15">
        <f t="shared" si="278"/>
        <v>178276.3639826976</v>
      </c>
      <c r="E3537" s="15">
        <f t="shared" si="279"/>
        <v>-310279.24027488136</v>
      </c>
      <c r="F3537" s="15">
        <f t="shared" si="280"/>
        <v>137241.538110756</v>
      </c>
      <c r="G3537" s="15">
        <f t="shared" si="277"/>
        <v>5238.6618185722327</v>
      </c>
      <c r="H3537" s="15">
        <f t="shared" si="276"/>
        <v>5238.6618185722327</v>
      </c>
    </row>
    <row r="3538" spans="1:8" x14ac:dyDescent="0.25">
      <c r="A3538" s="23">
        <v>45243</v>
      </c>
      <c r="B3538" s="13">
        <v>45243</v>
      </c>
      <c r="D3538" s="15">
        <f t="shared" si="278"/>
        <v>178284.2450814216</v>
      </c>
      <c r="E3538" s="15">
        <f t="shared" si="279"/>
        <v>-310286.09848716808</v>
      </c>
      <c r="F3538" s="15">
        <f t="shared" si="280"/>
        <v>137241.538110756</v>
      </c>
      <c r="G3538" s="15">
        <f t="shared" si="277"/>
        <v>5239.6847050095093</v>
      </c>
      <c r="H3538" s="15">
        <f t="shared" si="276"/>
        <v>5239.6847050095093</v>
      </c>
    </row>
    <row r="3539" spans="1:8" x14ac:dyDescent="0.25">
      <c r="A3539" s="23">
        <v>45244</v>
      </c>
      <c r="B3539" s="13">
        <v>45244</v>
      </c>
      <c r="D3539" s="15">
        <f t="shared" si="278"/>
        <v>178292.12635434238</v>
      </c>
      <c r="E3539" s="15">
        <f t="shared" si="279"/>
        <v>-310292.95669945481</v>
      </c>
      <c r="F3539" s="15">
        <f t="shared" si="280"/>
        <v>137241.538110756</v>
      </c>
      <c r="G3539" s="15">
        <f t="shared" si="277"/>
        <v>5240.7077656435722</v>
      </c>
      <c r="H3539" s="15">
        <f t="shared" si="276"/>
        <v>5240.7077656435722</v>
      </c>
    </row>
    <row r="3540" spans="1:8" x14ac:dyDescent="0.25">
      <c r="A3540" s="23">
        <v>45245</v>
      </c>
      <c r="B3540" s="13">
        <v>45245</v>
      </c>
      <c r="D3540" s="15">
        <f t="shared" si="278"/>
        <v>178300.00780145999</v>
      </c>
      <c r="E3540" s="15">
        <f t="shared" si="279"/>
        <v>-310299.81491174147</v>
      </c>
      <c r="F3540" s="15">
        <f t="shared" si="280"/>
        <v>137241.538110756</v>
      </c>
      <c r="G3540" s="15">
        <f t="shared" si="277"/>
        <v>5241.7310004745086</v>
      </c>
      <c r="H3540" s="15">
        <f t="shared" si="276"/>
        <v>5241.7310004745086</v>
      </c>
    </row>
    <row r="3541" spans="1:8" x14ac:dyDescent="0.25">
      <c r="A3541" s="23">
        <v>45246</v>
      </c>
      <c r="B3541" s="13">
        <v>45246</v>
      </c>
      <c r="D3541" s="15">
        <f t="shared" si="278"/>
        <v>178307.8894227744</v>
      </c>
      <c r="E3541" s="15">
        <f t="shared" si="279"/>
        <v>-310306.6731240282</v>
      </c>
      <c r="F3541" s="15">
        <f t="shared" si="280"/>
        <v>137241.538110756</v>
      </c>
      <c r="G3541" s="15">
        <f t="shared" si="277"/>
        <v>5242.7544095022022</v>
      </c>
      <c r="H3541" s="15">
        <f t="shared" si="276"/>
        <v>5242.7544095022022</v>
      </c>
    </row>
    <row r="3542" spans="1:8" x14ac:dyDescent="0.25">
      <c r="A3542" s="23">
        <v>45247</v>
      </c>
      <c r="B3542" s="13">
        <v>45247</v>
      </c>
      <c r="D3542" s="15">
        <f t="shared" si="278"/>
        <v>178315.7712182856</v>
      </c>
      <c r="E3542" s="15">
        <f t="shared" si="279"/>
        <v>-310313.53133631486</v>
      </c>
      <c r="F3542" s="15">
        <f t="shared" si="280"/>
        <v>137241.538110756</v>
      </c>
      <c r="G3542" s="15">
        <f t="shared" si="277"/>
        <v>5243.7779927267402</v>
      </c>
      <c r="H3542" s="15">
        <f t="shared" si="276"/>
        <v>5243.7779927267402</v>
      </c>
    </row>
    <row r="3543" spans="1:8" x14ac:dyDescent="0.25">
      <c r="A3543" s="23">
        <v>45248</v>
      </c>
      <c r="B3543" s="13">
        <v>45248</v>
      </c>
      <c r="D3543" s="15">
        <f t="shared" si="278"/>
        <v>178323.65318799359</v>
      </c>
      <c r="E3543" s="15">
        <f t="shared" si="279"/>
        <v>-310320.38954860158</v>
      </c>
      <c r="F3543" s="15">
        <f t="shared" si="280"/>
        <v>137241.538110756</v>
      </c>
      <c r="G3543" s="15">
        <f t="shared" si="277"/>
        <v>5244.8017501480062</v>
      </c>
      <c r="H3543" s="15">
        <f t="shared" si="276"/>
        <v>5244.8017501480062</v>
      </c>
    </row>
    <row r="3544" spans="1:8" x14ac:dyDescent="0.25">
      <c r="A3544" s="23">
        <v>45249</v>
      </c>
      <c r="B3544" s="13">
        <v>45249</v>
      </c>
      <c r="D3544" s="15">
        <f t="shared" si="278"/>
        <v>178331.5353318984</v>
      </c>
      <c r="E3544" s="15">
        <f t="shared" si="279"/>
        <v>-310327.24776088831</v>
      </c>
      <c r="F3544" s="15">
        <f t="shared" si="280"/>
        <v>137241.538110756</v>
      </c>
      <c r="G3544" s="15">
        <f t="shared" si="277"/>
        <v>5245.8256817660877</v>
      </c>
      <c r="H3544" s="15">
        <f t="shared" si="276"/>
        <v>5245.8256817660877</v>
      </c>
    </row>
    <row r="3545" spans="1:8" x14ac:dyDescent="0.25">
      <c r="A3545" s="23">
        <v>45250</v>
      </c>
      <c r="B3545" s="13">
        <v>45250</v>
      </c>
      <c r="D3545" s="15">
        <f t="shared" si="278"/>
        <v>178339.41764999999</v>
      </c>
      <c r="E3545" s="15">
        <f t="shared" si="279"/>
        <v>-310334.10597317497</v>
      </c>
      <c r="F3545" s="15">
        <f t="shared" si="280"/>
        <v>137241.538110756</v>
      </c>
      <c r="G3545" s="15">
        <f t="shared" si="277"/>
        <v>5246.8497875810135</v>
      </c>
      <c r="H3545" s="15">
        <f t="shared" si="276"/>
        <v>5246.8497875810135</v>
      </c>
    </row>
    <row r="3546" spans="1:8" x14ac:dyDescent="0.25">
      <c r="A3546" s="23">
        <v>45251</v>
      </c>
      <c r="B3546" s="13">
        <v>45251</v>
      </c>
      <c r="D3546" s="15">
        <f t="shared" si="278"/>
        <v>178347.30014229839</v>
      </c>
      <c r="E3546" s="15">
        <f t="shared" si="279"/>
        <v>-310340.96418546169</v>
      </c>
      <c r="F3546" s="15">
        <f t="shared" si="280"/>
        <v>137241.538110756</v>
      </c>
      <c r="G3546" s="15">
        <f t="shared" si="277"/>
        <v>5247.8740675926965</v>
      </c>
      <c r="H3546" s="15">
        <f t="shared" si="276"/>
        <v>5247.8740675926965</v>
      </c>
    </row>
    <row r="3547" spans="1:8" x14ac:dyDescent="0.25">
      <c r="A3547" s="23">
        <v>45252</v>
      </c>
      <c r="B3547" s="13">
        <v>45252</v>
      </c>
      <c r="D3547" s="15">
        <f t="shared" si="278"/>
        <v>178355.18280879359</v>
      </c>
      <c r="E3547" s="15">
        <f t="shared" si="279"/>
        <v>-310347.82239774842</v>
      </c>
      <c r="F3547" s="15">
        <f t="shared" si="280"/>
        <v>137241.538110756</v>
      </c>
      <c r="G3547" s="15">
        <f t="shared" si="277"/>
        <v>5248.8985218011658</v>
      </c>
      <c r="H3547" s="15">
        <f t="shared" si="276"/>
        <v>5248.8985218011658</v>
      </c>
    </row>
    <row r="3548" spans="1:8" x14ac:dyDescent="0.25">
      <c r="A3548" s="23">
        <v>45253</v>
      </c>
      <c r="B3548" s="13">
        <v>45253</v>
      </c>
      <c r="D3548" s="15">
        <f t="shared" si="278"/>
        <v>178363.06564948559</v>
      </c>
      <c r="E3548" s="15">
        <f t="shared" si="279"/>
        <v>-310354.68061003508</v>
      </c>
      <c r="F3548" s="15">
        <f t="shared" si="280"/>
        <v>137241.538110756</v>
      </c>
      <c r="G3548" s="15">
        <f t="shared" si="277"/>
        <v>5249.9231502065086</v>
      </c>
      <c r="H3548" s="15">
        <f t="shared" si="276"/>
        <v>5249.9231502065086</v>
      </c>
    </row>
    <row r="3549" spans="1:8" x14ac:dyDescent="0.25">
      <c r="A3549" s="23">
        <v>45254</v>
      </c>
      <c r="B3549" s="13">
        <v>45254</v>
      </c>
      <c r="D3549" s="15">
        <f t="shared" si="278"/>
        <v>178370.94866437439</v>
      </c>
      <c r="E3549" s="15">
        <f t="shared" si="279"/>
        <v>-310361.5388223218</v>
      </c>
      <c r="F3549" s="15">
        <f t="shared" si="280"/>
        <v>137241.538110756</v>
      </c>
      <c r="G3549" s="15">
        <f t="shared" si="277"/>
        <v>5250.9479528085794</v>
      </c>
      <c r="H3549" s="15">
        <f t="shared" si="276"/>
        <v>5250.9479528085794</v>
      </c>
    </row>
    <row r="3550" spans="1:8" x14ac:dyDescent="0.25">
      <c r="A3550" s="23">
        <v>45255</v>
      </c>
      <c r="B3550" s="13">
        <v>45255</v>
      </c>
      <c r="D3550" s="15">
        <f t="shared" si="278"/>
        <v>178378.83185346</v>
      </c>
      <c r="E3550" s="15">
        <f t="shared" si="279"/>
        <v>-310368.39703460847</v>
      </c>
      <c r="F3550" s="15">
        <f t="shared" si="280"/>
        <v>137241.538110756</v>
      </c>
      <c r="G3550" s="15">
        <f t="shared" si="277"/>
        <v>5251.9729296075238</v>
      </c>
      <c r="H3550" s="15">
        <f t="shared" si="276"/>
        <v>5251.9729296075238</v>
      </c>
    </row>
    <row r="3551" spans="1:8" x14ac:dyDescent="0.25">
      <c r="A3551" s="23">
        <v>45256</v>
      </c>
      <c r="B3551" s="13">
        <v>45256</v>
      </c>
      <c r="D3551" s="15">
        <f t="shared" si="278"/>
        <v>178386.71521674239</v>
      </c>
      <c r="E3551" s="15">
        <f t="shared" si="279"/>
        <v>-310375.25524689519</v>
      </c>
      <c r="F3551" s="15">
        <f t="shared" si="280"/>
        <v>137241.538110756</v>
      </c>
      <c r="G3551" s="15">
        <f t="shared" si="277"/>
        <v>5252.9980806031963</v>
      </c>
      <c r="H3551" s="15">
        <f t="shared" si="276"/>
        <v>5252.9980806031963</v>
      </c>
    </row>
    <row r="3552" spans="1:8" x14ac:dyDescent="0.25">
      <c r="A3552" s="23">
        <v>45257</v>
      </c>
      <c r="B3552" s="13">
        <v>45257</v>
      </c>
      <c r="D3552" s="15">
        <f t="shared" si="278"/>
        <v>178394.5987542216</v>
      </c>
      <c r="E3552" s="15">
        <f t="shared" si="279"/>
        <v>-310382.11345918191</v>
      </c>
      <c r="F3552" s="15">
        <f t="shared" si="280"/>
        <v>137241.538110756</v>
      </c>
      <c r="G3552" s="15">
        <f t="shared" si="277"/>
        <v>5254.0234057956841</v>
      </c>
      <c r="H3552" s="15">
        <f t="shared" si="276"/>
        <v>5254.0234057956841</v>
      </c>
    </row>
    <row r="3553" spans="1:8" x14ac:dyDescent="0.25">
      <c r="A3553" s="23">
        <v>45258</v>
      </c>
      <c r="B3553" s="13">
        <v>45258</v>
      </c>
      <c r="D3553" s="15">
        <f t="shared" si="278"/>
        <v>178402.4824658976</v>
      </c>
      <c r="E3553" s="15">
        <f t="shared" si="279"/>
        <v>-310388.97167146858</v>
      </c>
      <c r="F3553" s="15">
        <f t="shared" si="280"/>
        <v>137241.538110756</v>
      </c>
      <c r="G3553" s="15">
        <f t="shared" si="277"/>
        <v>5255.0489051850163</v>
      </c>
      <c r="H3553" s="15">
        <f t="shared" si="276"/>
        <v>5255.0489051850163</v>
      </c>
    </row>
    <row r="3554" spans="1:8" x14ac:dyDescent="0.25">
      <c r="A3554" s="23">
        <v>45259</v>
      </c>
      <c r="B3554" s="13">
        <v>45259</v>
      </c>
      <c r="D3554" s="15">
        <f t="shared" si="278"/>
        <v>178410.36635177041</v>
      </c>
      <c r="E3554" s="15">
        <f t="shared" si="279"/>
        <v>-310395.8298837553</v>
      </c>
      <c r="F3554" s="15">
        <f t="shared" si="280"/>
        <v>137241.538110756</v>
      </c>
      <c r="G3554" s="15">
        <f t="shared" si="277"/>
        <v>5256.0745787711057</v>
      </c>
      <c r="H3554" s="15">
        <f t="shared" si="276"/>
        <v>5256.0745787711057</v>
      </c>
    </row>
    <row r="3555" spans="1:8" x14ac:dyDescent="0.25">
      <c r="A3555" s="23">
        <v>45260</v>
      </c>
      <c r="B3555" s="13">
        <v>45260</v>
      </c>
      <c r="D3555" s="15">
        <f t="shared" si="278"/>
        <v>178418.25041184001</v>
      </c>
      <c r="E3555" s="15">
        <f t="shared" si="279"/>
        <v>-310402.68809604197</v>
      </c>
      <c r="F3555" s="15">
        <f t="shared" si="280"/>
        <v>137241.538110756</v>
      </c>
      <c r="G3555" s="15">
        <f t="shared" si="277"/>
        <v>5257.1004265540396</v>
      </c>
      <c r="H3555" s="15">
        <f t="shared" si="276"/>
        <v>5257.1004265540396</v>
      </c>
    </row>
    <row r="3556" spans="1:8" x14ac:dyDescent="0.25">
      <c r="A3556" s="23">
        <v>45261</v>
      </c>
      <c r="B3556" s="13">
        <v>45261</v>
      </c>
      <c r="D3556" s="15">
        <f t="shared" si="278"/>
        <v>178426.13464610639</v>
      </c>
      <c r="E3556" s="15">
        <f t="shared" si="279"/>
        <v>-310409.54630832869</v>
      </c>
      <c r="F3556" s="15">
        <f t="shared" si="280"/>
        <v>137241.538110756</v>
      </c>
      <c r="G3556" s="15">
        <f t="shared" si="277"/>
        <v>5258.1264485337015</v>
      </c>
      <c r="H3556" s="15">
        <f t="shared" ref="H3556:H3619" si="281">+G3556</f>
        <v>5258.1264485337015</v>
      </c>
    </row>
    <row r="3557" spans="1:8" x14ac:dyDescent="0.25">
      <c r="A3557" s="23">
        <v>45262</v>
      </c>
      <c r="B3557" s="13">
        <v>45262</v>
      </c>
      <c r="D3557" s="15">
        <f t="shared" si="278"/>
        <v>178434.0190545696</v>
      </c>
      <c r="E3557" s="15">
        <f t="shared" si="279"/>
        <v>-310416.40452061541</v>
      </c>
      <c r="F3557" s="15">
        <f t="shared" si="280"/>
        <v>137241.538110756</v>
      </c>
      <c r="G3557" s="15">
        <f t="shared" si="277"/>
        <v>5259.1526447101787</v>
      </c>
      <c r="H3557" s="15">
        <f t="shared" si="281"/>
        <v>5259.1526447101787</v>
      </c>
    </row>
    <row r="3558" spans="1:8" x14ac:dyDescent="0.25">
      <c r="A3558" s="23">
        <v>45263</v>
      </c>
      <c r="B3558" s="13">
        <v>45263</v>
      </c>
      <c r="D3558" s="15">
        <f t="shared" si="278"/>
        <v>178441.90363722961</v>
      </c>
      <c r="E3558" s="15">
        <f t="shared" si="279"/>
        <v>-310423.26273290208</v>
      </c>
      <c r="F3558" s="15">
        <f t="shared" si="280"/>
        <v>137241.538110756</v>
      </c>
      <c r="G3558" s="15">
        <f t="shared" si="277"/>
        <v>5260.1790150835295</v>
      </c>
      <c r="H3558" s="15">
        <f t="shared" si="281"/>
        <v>5260.1790150835295</v>
      </c>
    </row>
    <row r="3559" spans="1:8" x14ac:dyDescent="0.25">
      <c r="A3559" s="23">
        <v>45264</v>
      </c>
      <c r="B3559" s="13">
        <v>45264</v>
      </c>
      <c r="D3559" s="15">
        <f t="shared" si="278"/>
        <v>178449.78839408641</v>
      </c>
      <c r="E3559" s="15">
        <f t="shared" si="279"/>
        <v>-310430.1209451888</v>
      </c>
      <c r="F3559" s="15">
        <f t="shared" si="280"/>
        <v>137241.538110756</v>
      </c>
      <c r="G3559" s="15">
        <f t="shared" si="277"/>
        <v>5261.2055596536084</v>
      </c>
      <c r="H3559" s="15">
        <f t="shared" si="281"/>
        <v>5261.2055596536084</v>
      </c>
    </row>
    <row r="3560" spans="1:8" x14ac:dyDescent="0.25">
      <c r="A3560" s="23">
        <v>45265</v>
      </c>
      <c r="B3560" s="13">
        <v>45265</v>
      </c>
      <c r="D3560" s="15">
        <f t="shared" si="278"/>
        <v>178457.67332514</v>
      </c>
      <c r="E3560" s="15">
        <f t="shared" si="279"/>
        <v>-310436.97915747546</v>
      </c>
      <c r="F3560" s="15">
        <f t="shared" si="280"/>
        <v>137241.538110756</v>
      </c>
      <c r="G3560" s="15">
        <f t="shared" si="277"/>
        <v>5262.2322784205317</v>
      </c>
      <c r="H3560" s="15">
        <f t="shared" si="281"/>
        <v>5262.2322784205317</v>
      </c>
    </row>
    <row r="3561" spans="1:8" x14ac:dyDescent="0.25">
      <c r="A3561" s="23">
        <v>45266</v>
      </c>
      <c r="B3561" s="13">
        <v>45266</v>
      </c>
      <c r="D3561" s="15">
        <f t="shared" si="278"/>
        <v>178465.5584303904</v>
      </c>
      <c r="E3561" s="15">
        <f t="shared" si="279"/>
        <v>-310443.83736976219</v>
      </c>
      <c r="F3561" s="15">
        <f t="shared" si="280"/>
        <v>137241.538110756</v>
      </c>
      <c r="G3561" s="15">
        <f t="shared" si="277"/>
        <v>5263.2591713842121</v>
      </c>
      <c r="H3561" s="15">
        <f t="shared" si="281"/>
        <v>5263.2591713842121</v>
      </c>
    </row>
    <row r="3562" spans="1:8" x14ac:dyDescent="0.25">
      <c r="A3562" s="23">
        <v>45267</v>
      </c>
      <c r="B3562" s="13">
        <v>45267</v>
      </c>
      <c r="D3562" s="15">
        <f t="shared" si="278"/>
        <v>178473.44370983759</v>
      </c>
      <c r="E3562" s="15">
        <f t="shared" si="279"/>
        <v>-310450.69558204891</v>
      </c>
      <c r="F3562" s="15">
        <f t="shared" si="280"/>
        <v>137241.538110756</v>
      </c>
      <c r="G3562" s="15">
        <f t="shared" si="277"/>
        <v>5264.2862385446788</v>
      </c>
      <c r="H3562" s="15">
        <f t="shared" si="281"/>
        <v>5264.2862385446788</v>
      </c>
    </row>
    <row r="3563" spans="1:8" x14ac:dyDescent="0.25">
      <c r="A3563" s="23">
        <v>45268</v>
      </c>
      <c r="B3563" s="13">
        <v>45268</v>
      </c>
      <c r="D3563" s="15">
        <f t="shared" si="278"/>
        <v>178481.3291634816</v>
      </c>
      <c r="E3563" s="15">
        <f t="shared" si="279"/>
        <v>-310457.55379433557</v>
      </c>
      <c r="F3563" s="15">
        <f t="shared" si="280"/>
        <v>137241.538110756</v>
      </c>
      <c r="G3563" s="15">
        <f t="shared" si="277"/>
        <v>5265.313479902019</v>
      </c>
      <c r="H3563" s="15">
        <f t="shared" si="281"/>
        <v>5265.313479902019</v>
      </c>
    </row>
    <row r="3564" spans="1:8" x14ac:dyDescent="0.25">
      <c r="A3564" s="23">
        <v>45269</v>
      </c>
      <c r="B3564" s="13">
        <v>45269</v>
      </c>
      <c r="D3564" s="15">
        <f t="shared" si="278"/>
        <v>178489.21479132239</v>
      </c>
      <c r="E3564" s="15">
        <f t="shared" si="279"/>
        <v>-310464.4120066223</v>
      </c>
      <c r="F3564" s="15">
        <f t="shared" si="280"/>
        <v>137241.538110756</v>
      </c>
      <c r="G3564" s="15">
        <f t="shared" si="277"/>
        <v>5266.3408954560873</v>
      </c>
      <c r="H3564" s="15">
        <f t="shared" si="281"/>
        <v>5266.3408954560873</v>
      </c>
    </row>
    <row r="3565" spans="1:8" x14ac:dyDescent="0.25">
      <c r="A3565" s="23">
        <v>45270</v>
      </c>
      <c r="B3565" s="13">
        <v>45270</v>
      </c>
      <c r="D3565" s="15">
        <f t="shared" si="278"/>
        <v>178497.10059336</v>
      </c>
      <c r="E3565" s="15">
        <f t="shared" si="279"/>
        <v>-310471.27021890896</v>
      </c>
      <c r="F3565" s="15">
        <f t="shared" si="280"/>
        <v>137241.538110756</v>
      </c>
      <c r="G3565" s="15">
        <f t="shared" si="277"/>
        <v>5267.3684852070292</v>
      </c>
      <c r="H3565" s="15">
        <f t="shared" si="281"/>
        <v>5267.3684852070292</v>
      </c>
    </row>
    <row r="3566" spans="1:8" x14ac:dyDescent="0.25">
      <c r="A3566" s="23">
        <v>45271</v>
      </c>
      <c r="B3566" s="13">
        <v>45271</v>
      </c>
      <c r="D3566" s="15">
        <f t="shared" si="278"/>
        <v>178504.98656959439</v>
      </c>
      <c r="E3566" s="15">
        <f t="shared" si="279"/>
        <v>-310478.12843119568</v>
      </c>
      <c r="F3566" s="15">
        <f t="shared" si="280"/>
        <v>137241.538110756</v>
      </c>
      <c r="G3566" s="15">
        <f t="shared" si="277"/>
        <v>5268.396249154699</v>
      </c>
      <c r="H3566" s="15">
        <f t="shared" si="281"/>
        <v>5268.396249154699</v>
      </c>
    </row>
    <row r="3567" spans="1:8" x14ac:dyDescent="0.25">
      <c r="A3567" s="23">
        <v>45272</v>
      </c>
      <c r="B3567" s="13">
        <v>45272</v>
      </c>
      <c r="D3567" s="15">
        <f t="shared" si="278"/>
        <v>178512.8727200256</v>
      </c>
      <c r="E3567" s="15">
        <f t="shared" si="279"/>
        <v>-310484.98664348241</v>
      </c>
      <c r="F3567" s="15">
        <f t="shared" si="280"/>
        <v>137241.538110756</v>
      </c>
      <c r="G3567" s="15">
        <f t="shared" si="277"/>
        <v>5269.4241872991843</v>
      </c>
      <c r="H3567" s="15">
        <f t="shared" si="281"/>
        <v>5269.4241872991843</v>
      </c>
    </row>
    <row r="3568" spans="1:8" x14ac:dyDescent="0.25">
      <c r="A3568" s="23">
        <v>45273</v>
      </c>
      <c r="B3568" s="13">
        <v>45273</v>
      </c>
      <c r="D3568" s="15">
        <f t="shared" si="278"/>
        <v>178520.75904465359</v>
      </c>
      <c r="E3568" s="15">
        <f t="shared" si="279"/>
        <v>-310491.84485576907</v>
      </c>
      <c r="F3568" s="15">
        <f t="shared" si="280"/>
        <v>137241.538110756</v>
      </c>
      <c r="G3568" s="15">
        <f t="shared" si="277"/>
        <v>5270.452299640514</v>
      </c>
      <c r="H3568" s="15">
        <f t="shared" si="281"/>
        <v>5270.452299640514</v>
      </c>
    </row>
    <row r="3569" spans="1:8" x14ac:dyDescent="0.25">
      <c r="A3569" s="23">
        <v>45274</v>
      </c>
      <c r="B3569" s="13">
        <v>45274</v>
      </c>
      <c r="D3569" s="15">
        <f t="shared" si="278"/>
        <v>178528.6455434784</v>
      </c>
      <c r="E3569" s="15">
        <f t="shared" si="279"/>
        <v>-310498.70306805579</v>
      </c>
      <c r="F3569" s="15">
        <f t="shared" si="280"/>
        <v>137241.538110756</v>
      </c>
      <c r="G3569" s="15">
        <f t="shared" si="277"/>
        <v>5271.4805861786008</v>
      </c>
      <c r="H3569" s="15">
        <f t="shared" si="281"/>
        <v>5271.4805861786008</v>
      </c>
    </row>
    <row r="3570" spans="1:8" x14ac:dyDescent="0.25">
      <c r="A3570" s="23">
        <v>45275</v>
      </c>
      <c r="B3570" s="13">
        <v>45275</v>
      </c>
      <c r="D3570" s="15">
        <f t="shared" si="278"/>
        <v>178536.5322165</v>
      </c>
      <c r="E3570" s="15">
        <f t="shared" si="279"/>
        <v>-310505.56128034246</v>
      </c>
      <c r="F3570" s="15">
        <f t="shared" si="280"/>
        <v>137241.538110756</v>
      </c>
      <c r="G3570" s="15">
        <f t="shared" si="277"/>
        <v>5272.5090469135321</v>
      </c>
      <c r="H3570" s="15">
        <f t="shared" si="281"/>
        <v>5272.5090469135321</v>
      </c>
    </row>
    <row r="3571" spans="1:8" x14ac:dyDescent="0.25">
      <c r="A3571" s="23">
        <v>45276</v>
      </c>
      <c r="B3571" s="13">
        <v>45276</v>
      </c>
      <c r="D3571" s="15">
        <f t="shared" si="278"/>
        <v>178544.41906371841</v>
      </c>
      <c r="E3571" s="15">
        <f t="shared" si="279"/>
        <v>-310512.41949262918</v>
      </c>
      <c r="F3571" s="15">
        <f t="shared" si="280"/>
        <v>137241.538110756</v>
      </c>
      <c r="G3571" s="15">
        <f t="shared" si="277"/>
        <v>5273.5376818452205</v>
      </c>
      <c r="H3571" s="15">
        <f t="shared" si="281"/>
        <v>5273.5376818452205</v>
      </c>
    </row>
    <row r="3572" spans="1:8" x14ac:dyDescent="0.25">
      <c r="A3572" s="23">
        <v>45277</v>
      </c>
      <c r="B3572" s="13">
        <v>45277</v>
      </c>
      <c r="D3572" s="15">
        <f t="shared" si="278"/>
        <v>178552.3060851336</v>
      </c>
      <c r="E3572" s="15">
        <f t="shared" si="279"/>
        <v>-310519.2777049159</v>
      </c>
      <c r="F3572" s="15">
        <f t="shared" si="280"/>
        <v>137241.538110756</v>
      </c>
      <c r="G3572" s="15">
        <f t="shared" si="277"/>
        <v>5274.5664909736952</v>
      </c>
      <c r="H3572" s="15">
        <f t="shared" si="281"/>
        <v>5274.5664909736952</v>
      </c>
    </row>
    <row r="3573" spans="1:8" x14ac:dyDescent="0.25">
      <c r="A3573" s="23">
        <v>45278</v>
      </c>
      <c r="B3573" s="13">
        <v>45278</v>
      </c>
      <c r="D3573" s="15">
        <f t="shared" si="278"/>
        <v>178560.19328074559</v>
      </c>
      <c r="E3573" s="15">
        <f t="shared" si="279"/>
        <v>-310526.13591720257</v>
      </c>
      <c r="F3573" s="15">
        <f t="shared" si="280"/>
        <v>137241.538110756</v>
      </c>
      <c r="G3573" s="15">
        <f t="shared" si="277"/>
        <v>5275.5954742990143</v>
      </c>
      <c r="H3573" s="15">
        <f t="shared" si="281"/>
        <v>5275.5954742990143</v>
      </c>
    </row>
    <row r="3574" spans="1:8" x14ac:dyDescent="0.25">
      <c r="A3574" s="23">
        <v>45279</v>
      </c>
      <c r="B3574" s="13">
        <v>45279</v>
      </c>
      <c r="D3574" s="15">
        <f t="shared" si="278"/>
        <v>178568.08065055439</v>
      </c>
      <c r="E3574" s="15">
        <f t="shared" si="279"/>
        <v>-310532.99412948929</v>
      </c>
      <c r="F3574" s="15">
        <f t="shared" si="280"/>
        <v>137241.538110756</v>
      </c>
      <c r="G3574" s="15">
        <f t="shared" si="277"/>
        <v>5276.6246318210906</v>
      </c>
      <c r="H3574" s="15">
        <f t="shared" si="281"/>
        <v>5276.6246318210906</v>
      </c>
    </row>
    <row r="3575" spans="1:8" x14ac:dyDescent="0.25">
      <c r="A3575" s="23">
        <v>45280</v>
      </c>
      <c r="B3575" s="13">
        <v>45280</v>
      </c>
      <c r="D3575" s="15">
        <f t="shared" si="278"/>
        <v>178575.96819456</v>
      </c>
      <c r="E3575" s="15">
        <f t="shared" si="279"/>
        <v>-310539.85234177602</v>
      </c>
      <c r="F3575" s="15">
        <f t="shared" si="280"/>
        <v>137241.538110756</v>
      </c>
      <c r="G3575" s="15">
        <f t="shared" si="277"/>
        <v>5277.6539635399822</v>
      </c>
      <c r="H3575" s="15">
        <f t="shared" si="281"/>
        <v>5277.6539635399822</v>
      </c>
    </row>
    <row r="3576" spans="1:8" x14ac:dyDescent="0.25">
      <c r="A3576" s="23">
        <v>45281</v>
      </c>
      <c r="B3576" s="13">
        <v>45281</v>
      </c>
      <c r="D3576" s="15">
        <f t="shared" si="278"/>
        <v>178583.8559127624</v>
      </c>
      <c r="E3576" s="15">
        <f t="shared" si="279"/>
        <v>-310546.71055406268</v>
      </c>
      <c r="F3576" s="15">
        <f t="shared" si="280"/>
        <v>137241.538110756</v>
      </c>
      <c r="G3576" s="15">
        <f t="shared" si="277"/>
        <v>5278.6834694557183</v>
      </c>
      <c r="H3576" s="15">
        <f t="shared" si="281"/>
        <v>5278.6834694557183</v>
      </c>
    </row>
    <row r="3577" spans="1:8" x14ac:dyDescent="0.25">
      <c r="A3577" s="23">
        <v>45282</v>
      </c>
      <c r="B3577" s="13">
        <v>45282</v>
      </c>
      <c r="D3577" s="15">
        <f t="shared" si="278"/>
        <v>178591.74380516159</v>
      </c>
      <c r="E3577" s="15">
        <f t="shared" si="279"/>
        <v>-310553.5687663494</v>
      </c>
      <c r="F3577" s="15">
        <f t="shared" si="280"/>
        <v>137241.538110756</v>
      </c>
      <c r="G3577" s="15">
        <f t="shared" si="277"/>
        <v>5279.7131495681824</v>
      </c>
      <c r="H3577" s="15">
        <f t="shared" si="281"/>
        <v>5279.7131495681824</v>
      </c>
    </row>
    <row r="3578" spans="1:8" x14ac:dyDescent="0.25">
      <c r="A3578" s="23">
        <v>45283</v>
      </c>
      <c r="B3578" s="13">
        <v>45283</v>
      </c>
      <c r="D3578" s="15">
        <f t="shared" si="278"/>
        <v>178599.63187175759</v>
      </c>
      <c r="E3578" s="15">
        <f t="shared" si="279"/>
        <v>-310560.42697863607</v>
      </c>
      <c r="F3578" s="15">
        <f t="shared" si="280"/>
        <v>137241.538110756</v>
      </c>
      <c r="G3578" s="15">
        <f t="shared" si="277"/>
        <v>5280.7430038775201</v>
      </c>
      <c r="H3578" s="15">
        <f t="shared" si="281"/>
        <v>5280.7430038775201</v>
      </c>
    </row>
    <row r="3579" spans="1:8" x14ac:dyDescent="0.25">
      <c r="A3579" s="23">
        <v>45284</v>
      </c>
      <c r="B3579" s="13">
        <v>45284</v>
      </c>
      <c r="D3579" s="15">
        <f t="shared" si="278"/>
        <v>178607.52011255041</v>
      </c>
      <c r="E3579" s="15">
        <f t="shared" si="279"/>
        <v>-310567.28519092279</v>
      </c>
      <c r="F3579" s="15">
        <f t="shared" si="280"/>
        <v>137241.538110756</v>
      </c>
      <c r="G3579" s="15">
        <f t="shared" si="277"/>
        <v>5281.7730323836149</v>
      </c>
      <c r="H3579" s="15">
        <f t="shared" si="281"/>
        <v>5281.7730323836149</v>
      </c>
    </row>
    <row r="3580" spans="1:8" x14ac:dyDescent="0.25">
      <c r="A3580" s="23">
        <v>45285</v>
      </c>
      <c r="B3580" s="13">
        <v>45285</v>
      </c>
      <c r="D3580" s="15">
        <f t="shared" si="278"/>
        <v>178615.40852753998</v>
      </c>
      <c r="E3580" s="15">
        <f t="shared" si="279"/>
        <v>-310574.14340320951</v>
      </c>
      <c r="F3580" s="15">
        <f t="shared" si="280"/>
        <v>137241.538110756</v>
      </c>
      <c r="G3580" s="15">
        <f t="shared" si="277"/>
        <v>5282.8032350864669</v>
      </c>
      <c r="H3580" s="15">
        <f t="shared" si="281"/>
        <v>5282.8032350864669</v>
      </c>
    </row>
    <row r="3581" spans="1:8" x14ac:dyDescent="0.25">
      <c r="A3581" s="23">
        <v>45286</v>
      </c>
      <c r="B3581" s="13">
        <v>45286</v>
      </c>
      <c r="D3581" s="15">
        <f t="shared" si="278"/>
        <v>178623.2971167264</v>
      </c>
      <c r="E3581" s="15">
        <f t="shared" si="279"/>
        <v>-310581.00161549618</v>
      </c>
      <c r="F3581" s="15">
        <f t="shared" si="280"/>
        <v>137241.538110756</v>
      </c>
      <c r="G3581" s="15">
        <f t="shared" si="277"/>
        <v>5283.8336119862215</v>
      </c>
      <c r="H3581" s="15">
        <f t="shared" si="281"/>
        <v>5283.8336119862215</v>
      </c>
    </row>
    <row r="3582" spans="1:8" x14ac:dyDescent="0.25">
      <c r="A3582" s="23">
        <v>45287</v>
      </c>
      <c r="B3582" s="13">
        <v>45287</v>
      </c>
      <c r="D3582" s="15">
        <f t="shared" si="278"/>
        <v>178631.18588010961</v>
      </c>
      <c r="E3582" s="15">
        <f t="shared" si="279"/>
        <v>-310587.8598277829</v>
      </c>
      <c r="F3582" s="15">
        <f t="shared" si="280"/>
        <v>137241.538110756</v>
      </c>
      <c r="G3582" s="15">
        <f t="shared" si="277"/>
        <v>5284.8641630827042</v>
      </c>
      <c r="H3582" s="15">
        <f t="shared" si="281"/>
        <v>5284.8641630827042</v>
      </c>
    </row>
    <row r="3583" spans="1:8" x14ac:dyDescent="0.25">
      <c r="A3583" s="23">
        <v>45288</v>
      </c>
      <c r="B3583" s="13">
        <v>45288</v>
      </c>
      <c r="D3583" s="15">
        <f t="shared" si="278"/>
        <v>178639.0748176896</v>
      </c>
      <c r="E3583" s="15">
        <f t="shared" si="279"/>
        <v>-310594.71804006957</v>
      </c>
      <c r="F3583" s="15">
        <f t="shared" si="280"/>
        <v>137241.538110756</v>
      </c>
      <c r="G3583" s="15">
        <f t="shared" si="277"/>
        <v>5285.8948883760313</v>
      </c>
      <c r="H3583" s="15">
        <f t="shared" si="281"/>
        <v>5285.8948883760313</v>
      </c>
    </row>
    <row r="3584" spans="1:8" x14ac:dyDescent="0.25">
      <c r="A3584" s="23">
        <v>45289</v>
      </c>
      <c r="B3584" s="13">
        <v>45289</v>
      </c>
      <c r="D3584" s="15">
        <f t="shared" si="278"/>
        <v>178646.96392946641</v>
      </c>
      <c r="E3584" s="15">
        <f t="shared" si="279"/>
        <v>-310601.57625235629</v>
      </c>
      <c r="F3584" s="15">
        <f t="shared" si="280"/>
        <v>137241.538110756</v>
      </c>
      <c r="G3584" s="15">
        <f t="shared" si="277"/>
        <v>5286.9257878661156</v>
      </c>
      <c r="H3584" s="15">
        <f t="shared" si="281"/>
        <v>5286.9257878661156</v>
      </c>
    </row>
    <row r="3585" spans="1:8" x14ac:dyDescent="0.25">
      <c r="A3585" s="23">
        <v>45290</v>
      </c>
      <c r="B3585" s="13">
        <v>45290</v>
      </c>
      <c r="D3585" s="15">
        <f t="shared" si="278"/>
        <v>178654.85321544</v>
      </c>
      <c r="E3585" s="15">
        <f t="shared" si="279"/>
        <v>-310608.43446464301</v>
      </c>
      <c r="F3585" s="15">
        <f t="shared" si="280"/>
        <v>137241.538110756</v>
      </c>
      <c r="G3585" s="15">
        <f t="shared" si="277"/>
        <v>5287.9568615529861</v>
      </c>
      <c r="H3585" s="15">
        <f t="shared" si="281"/>
        <v>5287.9568615529861</v>
      </c>
    </row>
    <row r="3586" spans="1:8" x14ac:dyDescent="0.25">
      <c r="A3586" s="23">
        <v>45291</v>
      </c>
      <c r="B3586" s="13">
        <v>45291</v>
      </c>
      <c r="D3586" s="15">
        <f t="shared" si="278"/>
        <v>178662.74267561041</v>
      </c>
      <c r="E3586" s="15">
        <f t="shared" si="279"/>
        <v>-310615.29267692968</v>
      </c>
      <c r="F3586" s="15">
        <f t="shared" si="280"/>
        <v>137241.538110756</v>
      </c>
      <c r="G3586" s="15">
        <f t="shared" ref="G3586:G3649" si="282">+SUM(D3586:F3586)</f>
        <v>5288.9881094367302</v>
      </c>
      <c r="H3586" s="15">
        <f t="shared" si="281"/>
        <v>5288.9881094367302</v>
      </c>
    </row>
    <row r="3587" spans="1:8" x14ac:dyDescent="0.25">
      <c r="A3587" s="23">
        <v>45292</v>
      </c>
      <c r="B3587" s="13">
        <v>45292</v>
      </c>
      <c r="D3587" s="15">
        <f t="shared" si="278"/>
        <v>178670.63230997761</v>
      </c>
      <c r="E3587" s="15">
        <f t="shared" si="279"/>
        <v>-310622.1508892164</v>
      </c>
      <c r="F3587" s="15">
        <f t="shared" si="280"/>
        <v>137241.538110756</v>
      </c>
      <c r="G3587" s="15">
        <f t="shared" si="282"/>
        <v>5290.0195315172023</v>
      </c>
      <c r="H3587" s="15">
        <f t="shared" si="281"/>
        <v>5290.0195315172023</v>
      </c>
    </row>
    <row r="3588" spans="1:8" x14ac:dyDescent="0.25">
      <c r="A3588" s="23">
        <v>45293</v>
      </c>
      <c r="B3588" s="13">
        <v>45293</v>
      </c>
      <c r="D3588" s="15">
        <f t="shared" ref="D3588:D3651" si="283">+D$2*POWER($B3588,2)</f>
        <v>178678.52211854159</v>
      </c>
      <c r="E3588" s="15">
        <f t="shared" ref="E3588:E3651" si="284">+E$2*POWER($B3588,1)</f>
        <v>-310629.00910150306</v>
      </c>
      <c r="F3588" s="15">
        <f t="shared" ref="F3588:F3651" si="285">+F$2</f>
        <v>137241.538110756</v>
      </c>
      <c r="G3588" s="15">
        <f t="shared" si="282"/>
        <v>5291.0511277945188</v>
      </c>
      <c r="H3588" s="15">
        <f t="shared" si="281"/>
        <v>5291.0511277945188</v>
      </c>
    </row>
    <row r="3589" spans="1:8" x14ac:dyDescent="0.25">
      <c r="A3589" s="23">
        <v>45294</v>
      </c>
      <c r="B3589" s="13">
        <v>45294</v>
      </c>
      <c r="D3589" s="15">
        <f t="shared" si="283"/>
        <v>178686.41210130241</v>
      </c>
      <c r="E3589" s="15">
        <f t="shared" si="284"/>
        <v>-310635.86731378979</v>
      </c>
      <c r="F3589" s="15">
        <f t="shared" si="285"/>
        <v>137241.538110756</v>
      </c>
      <c r="G3589" s="15">
        <f t="shared" si="282"/>
        <v>5292.0828982686216</v>
      </c>
      <c r="H3589" s="15">
        <f t="shared" si="281"/>
        <v>5292.0828982686216</v>
      </c>
    </row>
    <row r="3590" spans="1:8" x14ac:dyDescent="0.25">
      <c r="A3590" s="23">
        <v>45295</v>
      </c>
      <c r="B3590" s="13">
        <v>45295</v>
      </c>
      <c r="D3590" s="15">
        <f t="shared" si="283"/>
        <v>178694.30225826</v>
      </c>
      <c r="E3590" s="15">
        <f t="shared" si="284"/>
        <v>-310642.72552607651</v>
      </c>
      <c r="F3590" s="15">
        <f t="shared" si="285"/>
        <v>137241.538110756</v>
      </c>
      <c r="G3590" s="15">
        <f t="shared" si="282"/>
        <v>5293.1148429394816</v>
      </c>
      <c r="H3590" s="15">
        <f t="shared" si="281"/>
        <v>5293.1148429394816</v>
      </c>
    </row>
    <row r="3591" spans="1:8" x14ac:dyDescent="0.25">
      <c r="A3591" s="23">
        <v>45296</v>
      </c>
      <c r="B3591" s="13">
        <v>45296</v>
      </c>
      <c r="D3591" s="15">
        <f t="shared" si="283"/>
        <v>178702.19258941439</v>
      </c>
      <c r="E3591" s="15">
        <f t="shared" si="284"/>
        <v>-310649.58373836317</v>
      </c>
      <c r="F3591" s="15">
        <f t="shared" si="285"/>
        <v>137241.538110756</v>
      </c>
      <c r="G3591" s="15">
        <f t="shared" si="282"/>
        <v>5294.1469618072151</v>
      </c>
      <c r="H3591" s="15">
        <f t="shared" si="281"/>
        <v>5294.1469618072151</v>
      </c>
    </row>
    <row r="3592" spans="1:8" x14ac:dyDescent="0.25">
      <c r="A3592" s="23">
        <v>45297</v>
      </c>
      <c r="B3592" s="13">
        <v>45297</v>
      </c>
      <c r="D3592" s="15">
        <f t="shared" si="283"/>
        <v>178710.08309476561</v>
      </c>
      <c r="E3592" s="15">
        <f t="shared" si="284"/>
        <v>-310656.4419506499</v>
      </c>
      <c r="F3592" s="15">
        <f t="shared" si="285"/>
        <v>137241.538110756</v>
      </c>
      <c r="G3592" s="15">
        <f t="shared" si="282"/>
        <v>5295.1792548717058</v>
      </c>
      <c r="H3592" s="15">
        <f t="shared" si="281"/>
        <v>5295.1792548717058</v>
      </c>
    </row>
    <row r="3593" spans="1:8" x14ac:dyDescent="0.25">
      <c r="A3593" s="23">
        <v>45298</v>
      </c>
      <c r="B3593" s="13">
        <v>45298</v>
      </c>
      <c r="D3593" s="15">
        <f t="shared" si="283"/>
        <v>178717.97377431361</v>
      </c>
      <c r="E3593" s="15">
        <f t="shared" si="284"/>
        <v>-310663.30016293656</v>
      </c>
      <c r="F3593" s="15">
        <f t="shared" si="285"/>
        <v>137241.538110756</v>
      </c>
      <c r="G3593" s="15">
        <f t="shared" si="282"/>
        <v>5296.2117221330409</v>
      </c>
      <c r="H3593" s="15">
        <f t="shared" si="281"/>
        <v>5296.2117221330409</v>
      </c>
    </row>
    <row r="3594" spans="1:8" x14ac:dyDescent="0.25">
      <c r="A3594" s="23">
        <v>45299</v>
      </c>
      <c r="B3594" s="13">
        <v>45299</v>
      </c>
      <c r="D3594" s="15">
        <f t="shared" si="283"/>
        <v>178725.86462805839</v>
      </c>
      <c r="E3594" s="15">
        <f t="shared" si="284"/>
        <v>-310670.15837522328</v>
      </c>
      <c r="F3594" s="15">
        <f t="shared" si="285"/>
        <v>137241.538110756</v>
      </c>
      <c r="G3594" s="15">
        <f t="shared" si="282"/>
        <v>5297.244363591104</v>
      </c>
      <c r="H3594" s="15">
        <f t="shared" si="281"/>
        <v>5297.244363591104</v>
      </c>
    </row>
    <row r="3595" spans="1:8" x14ac:dyDescent="0.25">
      <c r="A3595" s="23">
        <v>45300</v>
      </c>
      <c r="B3595" s="13">
        <v>45300</v>
      </c>
      <c r="D3595" s="15">
        <f t="shared" si="283"/>
        <v>178733.75565599999</v>
      </c>
      <c r="E3595" s="15">
        <f t="shared" si="284"/>
        <v>-310677.01658751001</v>
      </c>
      <c r="F3595" s="15">
        <f t="shared" si="285"/>
        <v>137241.538110756</v>
      </c>
      <c r="G3595" s="15">
        <f t="shared" si="282"/>
        <v>5298.2771792459826</v>
      </c>
      <c r="H3595" s="15">
        <f t="shared" si="281"/>
        <v>5298.2771792459826</v>
      </c>
    </row>
    <row r="3596" spans="1:8" x14ac:dyDescent="0.25">
      <c r="A3596" s="23">
        <v>45301</v>
      </c>
      <c r="B3596" s="13">
        <v>45301</v>
      </c>
      <c r="D3596" s="15">
        <f t="shared" si="283"/>
        <v>178741.64685813841</v>
      </c>
      <c r="E3596" s="15">
        <f t="shared" si="284"/>
        <v>-310683.87479979667</v>
      </c>
      <c r="F3596" s="15">
        <f t="shared" si="285"/>
        <v>137241.538110756</v>
      </c>
      <c r="G3596" s="15">
        <f t="shared" si="282"/>
        <v>5299.3101690977346</v>
      </c>
      <c r="H3596" s="15">
        <f t="shared" si="281"/>
        <v>5299.3101690977346</v>
      </c>
    </row>
    <row r="3597" spans="1:8" x14ac:dyDescent="0.25">
      <c r="A3597" s="23">
        <v>45302</v>
      </c>
      <c r="B3597" s="13">
        <v>45302</v>
      </c>
      <c r="D3597" s="15">
        <f t="shared" si="283"/>
        <v>178749.53823447358</v>
      </c>
      <c r="E3597" s="15">
        <f t="shared" si="284"/>
        <v>-310690.73301208339</v>
      </c>
      <c r="F3597" s="15">
        <f t="shared" si="285"/>
        <v>137241.538110756</v>
      </c>
      <c r="G3597" s="15">
        <f t="shared" si="282"/>
        <v>5300.3433331461856</v>
      </c>
      <c r="H3597" s="15">
        <f t="shared" si="281"/>
        <v>5300.3433331461856</v>
      </c>
    </row>
    <row r="3598" spans="1:8" x14ac:dyDescent="0.25">
      <c r="A3598" s="23">
        <v>45303</v>
      </c>
      <c r="B3598" s="13">
        <v>45303</v>
      </c>
      <c r="D3598" s="15">
        <f t="shared" si="283"/>
        <v>178757.4297850056</v>
      </c>
      <c r="E3598" s="15">
        <f t="shared" si="284"/>
        <v>-310697.59122437006</v>
      </c>
      <c r="F3598" s="15">
        <f t="shared" si="285"/>
        <v>137241.538110756</v>
      </c>
      <c r="G3598" s="15">
        <f t="shared" si="282"/>
        <v>5301.3766713915393</v>
      </c>
      <c r="H3598" s="15">
        <f t="shared" si="281"/>
        <v>5301.3766713915393</v>
      </c>
    </row>
    <row r="3599" spans="1:8" x14ac:dyDescent="0.25">
      <c r="A3599" s="23">
        <v>45304</v>
      </c>
      <c r="B3599" s="13">
        <v>45304</v>
      </c>
      <c r="D3599" s="15">
        <f t="shared" si="283"/>
        <v>178765.32150973441</v>
      </c>
      <c r="E3599" s="15">
        <f t="shared" si="284"/>
        <v>-310704.44943665678</v>
      </c>
      <c r="F3599" s="15">
        <f t="shared" si="285"/>
        <v>137241.538110756</v>
      </c>
      <c r="G3599" s="15">
        <f t="shared" si="282"/>
        <v>5302.410183833621</v>
      </c>
      <c r="H3599" s="15">
        <f t="shared" si="281"/>
        <v>5302.410183833621</v>
      </c>
    </row>
    <row r="3600" spans="1:8" x14ac:dyDescent="0.25">
      <c r="A3600" s="23">
        <v>45305</v>
      </c>
      <c r="B3600" s="13">
        <v>45305</v>
      </c>
      <c r="D3600" s="15">
        <f t="shared" si="283"/>
        <v>178773.21340866</v>
      </c>
      <c r="E3600" s="15">
        <f t="shared" si="284"/>
        <v>-310711.3076489435</v>
      </c>
      <c r="F3600" s="15">
        <f t="shared" si="285"/>
        <v>137241.538110756</v>
      </c>
      <c r="G3600" s="15">
        <f t="shared" si="282"/>
        <v>5303.4438704724889</v>
      </c>
      <c r="H3600" s="15">
        <f t="shared" si="281"/>
        <v>5303.4438704724889</v>
      </c>
    </row>
    <row r="3601" spans="1:8" x14ac:dyDescent="0.25">
      <c r="A3601" s="23">
        <v>45306</v>
      </c>
      <c r="B3601" s="13">
        <v>45306</v>
      </c>
      <c r="D3601" s="15">
        <f t="shared" si="283"/>
        <v>178781.1054817824</v>
      </c>
      <c r="E3601" s="15">
        <f t="shared" si="284"/>
        <v>-310718.16586123017</v>
      </c>
      <c r="F3601" s="15">
        <f t="shared" si="285"/>
        <v>137241.538110756</v>
      </c>
      <c r="G3601" s="15">
        <f t="shared" si="282"/>
        <v>5304.4777313082304</v>
      </c>
      <c r="H3601" s="15">
        <f t="shared" si="281"/>
        <v>5304.4777313082304</v>
      </c>
    </row>
    <row r="3602" spans="1:8" x14ac:dyDescent="0.25">
      <c r="A3602" s="23">
        <v>45307</v>
      </c>
      <c r="B3602" s="13">
        <v>45307</v>
      </c>
      <c r="D3602" s="15">
        <f t="shared" si="283"/>
        <v>178788.9977291016</v>
      </c>
      <c r="E3602" s="15">
        <f t="shared" si="284"/>
        <v>-310725.02407351689</v>
      </c>
      <c r="F3602" s="15">
        <f t="shared" si="285"/>
        <v>137241.538110756</v>
      </c>
      <c r="G3602" s="15">
        <f t="shared" si="282"/>
        <v>5305.5117663407</v>
      </c>
      <c r="H3602" s="15">
        <f t="shared" si="281"/>
        <v>5305.5117663407</v>
      </c>
    </row>
    <row r="3603" spans="1:8" x14ac:dyDescent="0.25">
      <c r="A3603" s="23">
        <v>45308</v>
      </c>
      <c r="B3603" s="13">
        <v>45308</v>
      </c>
      <c r="D3603" s="15">
        <f t="shared" si="283"/>
        <v>178796.8901506176</v>
      </c>
      <c r="E3603" s="15">
        <f t="shared" si="284"/>
        <v>-310731.88228580361</v>
      </c>
      <c r="F3603" s="15">
        <f t="shared" si="285"/>
        <v>137241.538110756</v>
      </c>
      <c r="G3603" s="15">
        <f t="shared" si="282"/>
        <v>5306.5459755699849</v>
      </c>
      <c r="H3603" s="15">
        <f t="shared" si="281"/>
        <v>5306.5459755699849</v>
      </c>
    </row>
    <row r="3604" spans="1:8" x14ac:dyDescent="0.25">
      <c r="A3604" s="23">
        <v>45309</v>
      </c>
      <c r="B3604" s="13">
        <v>45309</v>
      </c>
      <c r="D3604" s="15">
        <f t="shared" si="283"/>
        <v>178804.7827463304</v>
      </c>
      <c r="E3604" s="15">
        <f t="shared" si="284"/>
        <v>-310738.74049809028</v>
      </c>
      <c r="F3604" s="15">
        <f t="shared" si="285"/>
        <v>137241.538110756</v>
      </c>
      <c r="G3604" s="15">
        <f t="shared" si="282"/>
        <v>5307.5803589961142</v>
      </c>
      <c r="H3604" s="15">
        <f t="shared" si="281"/>
        <v>5307.5803589961142</v>
      </c>
    </row>
    <row r="3605" spans="1:8" x14ac:dyDescent="0.25">
      <c r="A3605" s="23">
        <v>45310</v>
      </c>
      <c r="B3605" s="13">
        <v>45310</v>
      </c>
      <c r="D3605" s="15">
        <f t="shared" si="283"/>
        <v>178812.67551624001</v>
      </c>
      <c r="E3605" s="15">
        <f t="shared" si="284"/>
        <v>-310745.598710377</v>
      </c>
      <c r="F3605" s="15">
        <f t="shared" si="285"/>
        <v>137241.538110756</v>
      </c>
      <c r="G3605" s="15">
        <f t="shared" si="282"/>
        <v>5308.6149166190007</v>
      </c>
      <c r="H3605" s="15">
        <f t="shared" si="281"/>
        <v>5308.6149166190007</v>
      </c>
    </row>
    <row r="3606" spans="1:8" x14ac:dyDescent="0.25">
      <c r="A3606" s="23">
        <v>45311</v>
      </c>
      <c r="B3606" s="13">
        <v>45311</v>
      </c>
      <c r="D3606" s="15">
        <f t="shared" si="283"/>
        <v>178820.5684603464</v>
      </c>
      <c r="E3606" s="15">
        <f t="shared" si="284"/>
        <v>-310752.45692266367</v>
      </c>
      <c r="F3606" s="15">
        <f t="shared" si="285"/>
        <v>137241.538110756</v>
      </c>
      <c r="G3606" s="15">
        <f t="shared" si="282"/>
        <v>5309.6496484387317</v>
      </c>
      <c r="H3606" s="15">
        <f t="shared" si="281"/>
        <v>5309.6496484387317</v>
      </c>
    </row>
    <row r="3607" spans="1:8" x14ac:dyDescent="0.25">
      <c r="A3607" s="23">
        <v>45312</v>
      </c>
      <c r="B3607" s="13">
        <v>45312</v>
      </c>
      <c r="D3607" s="15">
        <f t="shared" si="283"/>
        <v>178828.46157864959</v>
      </c>
      <c r="E3607" s="15">
        <f t="shared" si="284"/>
        <v>-310759.31513495039</v>
      </c>
      <c r="F3607" s="15">
        <f t="shared" si="285"/>
        <v>137241.538110756</v>
      </c>
      <c r="G3607" s="15">
        <f t="shared" si="282"/>
        <v>5310.6845544551907</v>
      </c>
      <c r="H3607" s="15">
        <f t="shared" si="281"/>
        <v>5310.6845544551907</v>
      </c>
    </row>
    <row r="3608" spans="1:8" x14ac:dyDescent="0.25">
      <c r="A3608" s="23">
        <v>45313</v>
      </c>
      <c r="B3608" s="13">
        <v>45313</v>
      </c>
      <c r="D3608" s="15">
        <f t="shared" si="283"/>
        <v>178836.35487114961</v>
      </c>
      <c r="E3608" s="15">
        <f t="shared" si="284"/>
        <v>-310766.17334723711</v>
      </c>
      <c r="F3608" s="15">
        <f t="shared" si="285"/>
        <v>137241.538110756</v>
      </c>
      <c r="G3608" s="15">
        <f t="shared" si="282"/>
        <v>5311.7196346684941</v>
      </c>
      <c r="H3608" s="15">
        <f t="shared" si="281"/>
        <v>5311.7196346684941</v>
      </c>
    </row>
    <row r="3609" spans="1:8" x14ac:dyDescent="0.25">
      <c r="A3609" s="23">
        <v>45314</v>
      </c>
      <c r="B3609" s="13">
        <v>45314</v>
      </c>
      <c r="D3609" s="15">
        <f t="shared" si="283"/>
        <v>178844.24833784639</v>
      </c>
      <c r="E3609" s="15">
        <f t="shared" si="284"/>
        <v>-310773.03155952378</v>
      </c>
      <c r="F3609" s="15">
        <f t="shared" si="285"/>
        <v>137241.538110756</v>
      </c>
      <c r="G3609" s="15">
        <f t="shared" si="282"/>
        <v>5312.7548890786129</v>
      </c>
      <c r="H3609" s="15">
        <f t="shared" si="281"/>
        <v>5312.7548890786129</v>
      </c>
    </row>
    <row r="3610" spans="1:8" x14ac:dyDescent="0.25">
      <c r="A3610" s="23">
        <v>45315</v>
      </c>
      <c r="B3610" s="13">
        <v>45315</v>
      </c>
      <c r="D3610" s="15">
        <f t="shared" si="283"/>
        <v>178852.14197873999</v>
      </c>
      <c r="E3610" s="15">
        <f t="shared" si="284"/>
        <v>-310779.8897718105</v>
      </c>
      <c r="F3610" s="15">
        <f t="shared" si="285"/>
        <v>137241.538110756</v>
      </c>
      <c r="G3610" s="15">
        <f t="shared" si="282"/>
        <v>5313.7903176854888</v>
      </c>
      <c r="H3610" s="15">
        <f t="shared" si="281"/>
        <v>5313.7903176854888</v>
      </c>
    </row>
    <row r="3611" spans="1:8" x14ac:dyDescent="0.25">
      <c r="A3611" s="23">
        <v>45316</v>
      </c>
      <c r="B3611" s="13">
        <v>45316</v>
      </c>
      <c r="D3611" s="15">
        <f t="shared" si="283"/>
        <v>178860.03579383041</v>
      </c>
      <c r="E3611" s="15">
        <f t="shared" si="284"/>
        <v>-310786.74798409716</v>
      </c>
      <c r="F3611" s="15">
        <f t="shared" si="285"/>
        <v>137241.538110756</v>
      </c>
      <c r="G3611" s="15">
        <f t="shared" si="282"/>
        <v>5314.8259204892383</v>
      </c>
      <c r="H3611" s="15">
        <f t="shared" si="281"/>
        <v>5314.8259204892383</v>
      </c>
    </row>
    <row r="3612" spans="1:8" x14ac:dyDescent="0.25">
      <c r="A3612" s="23">
        <v>45317</v>
      </c>
      <c r="B3612" s="13">
        <v>45317</v>
      </c>
      <c r="D3612" s="15">
        <f t="shared" si="283"/>
        <v>178867.92978311761</v>
      </c>
      <c r="E3612" s="15">
        <f t="shared" si="284"/>
        <v>-310793.60619638389</v>
      </c>
      <c r="F3612" s="15">
        <f t="shared" si="285"/>
        <v>137241.538110756</v>
      </c>
      <c r="G3612" s="15">
        <f t="shared" si="282"/>
        <v>5315.8616974897159</v>
      </c>
      <c r="H3612" s="15">
        <f t="shared" si="281"/>
        <v>5315.8616974897159</v>
      </c>
    </row>
    <row r="3613" spans="1:8" x14ac:dyDescent="0.25">
      <c r="A3613" s="23">
        <v>45318</v>
      </c>
      <c r="B3613" s="13">
        <v>45318</v>
      </c>
      <c r="D3613" s="15">
        <f t="shared" si="283"/>
        <v>178875.82394660159</v>
      </c>
      <c r="E3613" s="15">
        <f t="shared" si="284"/>
        <v>-310800.46440867061</v>
      </c>
      <c r="F3613" s="15">
        <f t="shared" si="285"/>
        <v>137241.538110756</v>
      </c>
      <c r="G3613" s="15">
        <f t="shared" si="282"/>
        <v>5316.8976486869797</v>
      </c>
      <c r="H3613" s="15">
        <f t="shared" si="281"/>
        <v>5316.8976486869797</v>
      </c>
    </row>
    <row r="3614" spans="1:8" x14ac:dyDescent="0.25">
      <c r="A3614" s="23">
        <v>45319</v>
      </c>
      <c r="B3614" s="13">
        <v>45319</v>
      </c>
      <c r="D3614" s="15">
        <f t="shared" si="283"/>
        <v>178883.7182842824</v>
      </c>
      <c r="E3614" s="15">
        <f t="shared" si="284"/>
        <v>-310807.32262095727</v>
      </c>
      <c r="F3614" s="15">
        <f t="shared" si="285"/>
        <v>137241.538110756</v>
      </c>
      <c r="G3614" s="15">
        <f t="shared" si="282"/>
        <v>5317.933774081117</v>
      </c>
      <c r="H3614" s="15">
        <f t="shared" si="281"/>
        <v>5317.933774081117</v>
      </c>
    </row>
    <row r="3615" spans="1:8" x14ac:dyDescent="0.25">
      <c r="A3615" s="23">
        <v>45320</v>
      </c>
      <c r="B3615" s="13">
        <v>45320</v>
      </c>
      <c r="D3615" s="15">
        <f t="shared" si="283"/>
        <v>178891.61279615999</v>
      </c>
      <c r="E3615" s="15">
        <f t="shared" si="284"/>
        <v>-310814.180833244</v>
      </c>
      <c r="F3615" s="15">
        <f t="shared" si="285"/>
        <v>137241.538110756</v>
      </c>
      <c r="G3615" s="15">
        <f t="shared" si="282"/>
        <v>5318.9700736719824</v>
      </c>
      <c r="H3615" s="15">
        <f t="shared" si="281"/>
        <v>5318.9700736719824</v>
      </c>
    </row>
    <row r="3616" spans="1:8" x14ac:dyDescent="0.25">
      <c r="A3616" s="23">
        <v>45321</v>
      </c>
      <c r="B3616" s="13">
        <v>45321</v>
      </c>
      <c r="D3616" s="15">
        <f t="shared" si="283"/>
        <v>178899.50748223439</v>
      </c>
      <c r="E3616" s="15">
        <f t="shared" si="284"/>
        <v>-310821.03904553066</v>
      </c>
      <c r="F3616" s="15">
        <f t="shared" si="285"/>
        <v>137241.538110756</v>
      </c>
      <c r="G3616" s="15">
        <f t="shared" si="282"/>
        <v>5320.0065474597213</v>
      </c>
      <c r="H3616" s="15">
        <f t="shared" si="281"/>
        <v>5320.0065474597213</v>
      </c>
    </row>
    <row r="3617" spans="1:8" x14ac:dyDescent="0.25">
      <c r="A3617" s="23">
        <v>45322</v>
      </c>
      <c r="B3617" s="13">
        <v>45322</v>
      </c>
      <c r="D3617" s="15">
        <f t="shared" si="283"/>
        <v>178907.40234250561</v>
      </c>
      <c r="E3617" s="15">
        <f t="shared" si="284"/>
        <v>-310827.89725781739</v>
      </c>
      <c r="F3617" s="15">
        <f t="shared" si="285"/>
        <v>137241.538110756</v>
      </c>
      <c r="G3617" s="15">
        <f t="shared" si="282"/>
        <v>5321.0431954442174</v>
      </c>
      <c r="H3617" s="15">
        <f t="shared" si="281"/>
        <v>5321.0431954442174</v>
      </c>
    </row>
    <row r="3618" spans="1:8" x14ac:dyDescent="0.25">
      <c r="A3618" s="23">
        <v>45323</v>
      </c>
      <c r="B3618" s="13">
        <v>45323</v>
      </c>
      <c r="D3618" s="15">
        <f t="shared" si="283"/>
        <v>178915.29737697361</v>
      </c>
      <c r="E3618" s="15">
        <f t="shared" si="284"/>
        <v>-310834.75547010411</v>
      </c>
      <c r="F3618" s="15">
        <f t="shared" si="285"/>
        <v>137241.538110756</v>
      </c>
      <c r="G3618" s="15">
        <f t="shared" si="282"/>
        <v>5322.0800176254997</v>
      </c>
      <c r="H3618" s="15">
        <f t="shared" si="281"/>
        <v>5322.0800176254997</v>
      </c>
    </row>
    <row r="3619" spans="1:8" x14ac:dyDescent="0.25">
      <c r="A3619" s="23">
        <v>45324</v>
      </c>
      <c r="B3619" s="13">
        <v>45324</v>
      </c>
      <c r="D3619" s="15">
        <f t="shared" si="283"/>
        <v>178923.1925856384</v>
      </c>
      <c r="E3619" s="15">
        <f t="shared" si="284"/>
        <v>-310841.61368239077</v>
      </c>
      <c r="F3619" s="15">
        <f t="shared" si="285"/>
        <v>137241.538110756</v>
      </c>
      <c r="G3619" s="15">
        <f t="shared" si="282"/>
        <v>5323.1170140036265</v>
      </c>
      <c r="H3619" s="15">
        <f t="shared" si="281"/>
        <v>5323.1170140036265</v>
      </c>
    </row>
    <row r="3620" spans="1:8" x14ac:dyDescent="0.25">
      <c r="A3620" s="23">
        <v>45325</v>
      </c>
      <c r="B3620" s="13">
        <v>45325</v>
      </c>
      <c r="D3620" s="15">
        <f t="shared" si="283"/>
        <v>178931.08796850001</v>
      </c>
      <c r="E3620" s="15">
        <f t="shared" si="284"/>
        <v>-310848.4718946775</v>
      </c>
      <c r="F3620" s="15">
        <f t="shared" si="285"/>
        <v>137241.538110756</v>
      </c>
      <c r="G3620" s="15">
        <f t="shared" si="282"/>
        <v>5324.1541845785105</v>
      </c>
      <c r="H3620" s="15">
        <f t="shared" ref="H3620:H3683" si="286">+G3620</f>
        <v>5324.1541845785105</v>
      </c>
    </row>
    <row r="3621" spans="1:8" x14ac:dyDescent="0.25">
      <c r="A3621" s="23">
        <v>45326</v>
      </c>
      <c r="B3621" s="13">
        <v>45326</v>
      </c>
      <c r="D3621" s="15">
        <f t="shared" si="283"/>
        <v>178938.9835255584</v>
      </c>
      <c r="E3621" s="15">
        <f t="shared" si="284"/>
        <v>-310855.33010696416</v>
      </c>
      <c r="F3621" s="15">
        <f t="shared" si="285"/>
        <v>137241.538110756</v>
      </c>
      <c r="G3621" s="15">
        <f t="shared" si="282"/>
        <v>5325.1915293502389</v>
      </c>
      <c r="H3621" s="15">
        <f t="shared" si="286"/>
        <v>5325.1915293502389</v>
      </c>
    </row>
    <row r="3622" spans="1:8" x14ac:dyDescent="0.25">
      <c r="A3622" s="23">
        <v>45327</v>
      </c>
      <c r="B3622" s="13">
        <v>45327</v>
      </c>
      <c r="D3622" s="15">
        <f t="shared" si="283"/>
        <v>178946.87925681361</v>
      </c>
      <c r="E3622" s="15">
        <f t="shared" si="284"/>
        <v>-310862.18831925088</v>
      </c>
      <c r="F3622" s="15">
        <f t="shared" si="285"/>
        <v>137241.538110756</v>
      </c>
      <c r="G3622" s="15">
        <f t="shared" si="282"/>
        <v>5326.2290483187244</v>
      </c>
      <c r="H3622" s="15">
        <f t="shared" si="286"/>
        <v>5326.2290483187244</v>
      </c>
    </row>
    <row r="3623" spans="1:8" x14ac:dyDescent="0.25">
      <c r="A3623" s="23">
        <v>45328</v>
      </c>
      <c r="B3623" s="13">
        <v>45328</v>
      </c>
      <c r="D3623" s="15">
        <f t="shared" si="283"/>
        <v>178954.77516226561</v>
      </c>
      <c r="E3623" s="15">
        <f t="shared" si="284"/>
        <v>-310869.04653153761</v>
      </c>
      <c r="F3623" s="15">
        <f t="shared" si="285"/>
        <v>137241.538110756</v>
      </c>
      <c r="G3623" s="15">
        <f t="shared" si="282"/>
        <v>5327.2667414839962</v>
      </c>
      <c r="H3623" s="15">
        <f t="shared" si="286"/>
        <v>5327.2667414839962</v>
      </c>
    </row>
    <row r="3624" spans="1:8" x14ac:dyDescent="0.25">
      <c r="A3624" s="23">
        <v>45329</v>
      </c>
      <c r="B3624" s="13">
        <v>45329</v>
      </c>
      <c r="D3624" s="15">
        <f t="shared" si="283"/>
        <v>178962.67124191439</v>
      </c>
      <c r="E3624" s="15">
        <f t="shared" si="284"/>
        <v>-310875.90474382427</v>
      </c>
      <c r="F3624" s="15">
        <f t="shared" si="285"/>
        <v>137241.538110756</v>
      </c>
      <c r="G3624" s="15">
        <f t="shared" si="282"/>
        <v>5328.3046088461124</v>
      </c>
      <c r="H3624" s="15">
        <f t="shared" si="286"/>
        <v>5328.3046088461124</v>
      </c>
    </row>
    <row r="3625" spans="1:8" x14ac:dyDescent="0.25">
      <c r="A3625" s="23">
        <v>45330</v>
      </c>
      <c r="B3625" s="13">
        <v>45330</v>
      </c>
      <c r="D3625" s="15">
        <f t="shared" si="283"/>
        <v>178970.56749576001</v>
      </c>
      <c r="E3625" s="15">
        <f t="shared" si="284"/>
        <v>-310882.76295611099</v>
      </c>
      <c r="F3625" s="15">
        <f t="shared" si="285"/>
        <v>137241.538110756</v>
      </c>
      <c r="G3625" s="15">
        <f t="shared" si="282"/>
        <v>5329.3426504050149</v>
      </c>
      <c r="H3625" s="15">
        <f t="shared" si="286"/>
        <v>5329.3426504050149</v>
      </c>
    </row>
    <row r="3626" spans="1:8" x14ac:dyDescent="0.25">
      <c r="A3626" s="23">
        <v>45331</v>
      </c>
      <c r="B3626" s="13">
        <v>45331</v>
      </c>
      <c r="D3626" s="15">
        <f t="shared" si="283"/>
        <v>178978.4639238024</v>
      </c>
      <c r="E3626" s="15">
        <f t="shared" si="284"/>
        <v>-310889.62116839766</v>
      </c>
      <c r="F3626" s="15">
        <f t="shared" si="285"/>
        <v>137241.538110756</v>
      </c>
      <c r="G3626" s="15">
        <f t="shared" si="282"/>
        <v>5330.3808661607327</v>
      </c>
      <c r="H3626" s="15">
        <f t="shared" si="286"/>
        <v>5330.3808661607327</v>
      </c>
    </row>
    <row r="3627" spans="1:8" x14ac:dyDescent="0.25">
      <c r="A3627" s="23">
        <v>45332</v>
      </c>
      <c r="B3627" s="13">
        <v>45332</v>
      </c>
      <c r="D3627" s="15">
        <f t="shared" si="283"/>
        <v>178986.36052604159</v>
      </c>
      <c r="E3627" s="15">
        <f t="shared" si="284"/>
        <v>-310896.47938068438</v>
      </c>
      <c r="F3627" s="15">
        <f t="shared" si="285"/>
        <v>137241.538110756</v>
      </c>
      <c r="G3627" s="15">
        <f t="shared" si="282"/>
        <v>5331.4192561132077</v>
      </c>
      <c r="H3627" s="15">
        <f t="shared" si="286"/>
        <v>5331.4192561132077</v>
      </c>
    </row>
    <row r="3628" spans="1:8" x14ac:dyDescent="0.25">
      <c r="A3628" s="23">
        <v>45333</v>
      </c>
      <c r="B3628" s="13">
        <v>45333</v>
      </c>
      <c r="D3628" s="15">
        <f t="shared" si="283"/>
        <v>178994.25730247761</v>
      </c>
      <c r="E3628" s="15">
        <f t="shared" si="284"/>
        <v>-310903.3375929711</v>
      </c>
      <c r="F3628" s="15">
        <f t="shared" si="285"/>
        <v>137241.538110756</v>
      </c>
      <c r="G3628" s="15">
        <f t="shared" si="282"/>
        <v>5332.457820262498</v>
      </c>
      <c r="H3628" s="15">
        <f t="shared" si="286"/>
        <v>5332.457820262498</v>
      </c>
    </row>
    <row r="3629" spans="1:8" x14ac:dyDescent="0.25">
      <c r="A3629" s="23">
        <v>45334</v>
      </c>
      <c r="B3629" s="13">
        <v>45334</v>
      </c>
      <c r="D3629" s="15">
        <f t="shared" si="283"/>
        <v>179002.15425311041</v>
      </c>
      <c r="E3629" s="15">
        <f t="shared" si="284"/>
        <v>-310910.19580525777</v>
      </c>
      <c r="F3629" s="15">
        <f t="shared" si="285"/>
        <v>137241.538110756</v>
      </c>
      <c r="G3629" s="15">
        <f t="shared" si="282"/>
        <v>5333.4965586086328</v>
      </c>
      <c r="H3629" s="15">
        <f t="shared" si="286"/>
        <v>5333.4965586086328</v>
      </c>
    </row>
    <row r="3630" spans="1:8" x14ac:dyDescent="0.25">
      <c r="A3630" s="23">
        <v>45335</v>
      </c>
      <c r="B3630" s="13">
        <v>45335</v>
      </c>
      <c r="D3630" s="15">
        <f t="shared" si="283"/>
        <v>179010.05137793999</v>
      </c>
      <c r="E3630" s="15">
        <f t="shared" si="284"/>
        <v>-310917.05401754449</v>
      </c>
      <c r="F3630" s="15">
        <f t="shared" si="285"/>
        <v>137241.538110756</v>
      </c>
      <c r="G3630" s="15">
        <f t="shared" si="282"/>
        <v>5334.5354711514956</v>
      </c>
      <c r="H3630" s="15">
        <f t="shared" si="286"/>
        <v>5334.5354711514956</v>
      </c>
    </row>
    <row r="3631" spans="1:8" x14ac:dyDescent="0.25">
      <c r="A3631" s="23">
        <v>45336</v>
      </c>
      <c r="B3631" s="13">
        <v>45336</v>
      </c>
      <c r="D3631" s="15">
        <f t="shared" si="283"/>
        <v>179017.94867696639</v>
      </c>
      <c r="E3631" s="15">
        <f t="shared" si="284"/>
        <v>-310923.91222983121</v>
      </c>
      <c r="F3631" s="15">
        <f t="shared" si="285"/>
        <v>137241.538110756</v>
      </c>
      <c r="G3631" s="15">
        <f t="shared" si="282"/>
        <v>5335.5745578911738</v>
      </c>
      <c r="H3631" s="15">
        <f t="shared" si="286"/>
        <v>5335.5745578911738</v>
      </c>
    </row>
    <row r="3632" spans="1:8" x14ac:dyDescent="0.25">
      <c r="A3632" s="23">
        <v>45337</v>
      </c>
      <c r="B3632" s="13">
        <v>45337</v>
      </c>
      <c r="D3632" s="15">
        <f t="shared" si="283"/>
        <v>179025.84615018961</v>
      </c>
      <c r="E3632" s="15">
        <f t="shared" si="284"/>
        <v>-310930.77044211788</v>
      </c>
      <c r="F3632" s="15">
        <f t="shared" si="285"/>
        <v>137241.538110756</v>
      </c>
      <c r="G3632" s="15">
        <f t="shared" si="282"/>
        <v>5336.6138188277255</v>
      </c>
      <c r="H3632" s="15">
        <f t="shared" si="286"/>
        <v>5336.6138188277255</v>
      </c>
    </row>
    <row r="3633" spans="1:8" x14ac:dyDescent="0.25">
      <c r="A3633" s="23">
        <v>45338</v>
      </c>
      <c r="B3633" s="13">
        <v>45338</v>
      </c>
      <c r="D3633" s="15">
        <f t="shared" si="283"/>
        <v>179033.74379760961</v>
      </c>
      <c r="E3633" s="15">
        <f t="shared" si="284"/>
        <v>-310937.6286544046</v>
      </c>
      <c r="F3633" s="15">
        <f t="shared" si="285"/>
        <v>137241.538110756</v>
      </c>
      <c r="G3633" s="15">
        <f t="shared" si="282"/>
        <v>5337.6532539610052</v>
      </c>
      <c r="H3633" s="15">
        <f t="shared" si="286"/>
        <v>5337.6532539610052</v>
      </c>
    </row>
    <row r="3634" spans="1:8" x14ac:dyDescent="0.25">
      <c r="A3634" s="23">
        <v>45339</v>
      </c>
      <c r="B3634" s="13">
        <v>45339</v>
      </c>
      <c r="D3634" s="15">
        <f t="shared" si="283"/>
        <v>179041.6416192264</v>
      </c>
      <c r="E3634" s="15">
        <f t="shared" si="284"/>
        <v>-310944.48686669127</v>
      </c>
      <c r="F3634" s="15">
        <f t="shared" si="285"/>
        <v>137241.538110756</v>
      </c>
      <c r="G3634" s="15">
        <f t="shared" si="282"/>
        <v>5338.6928632911295</v>
      </c>
      <c r="H3634" s="15">
        <f t="shared" si="286"/>
        <v>5338.6928632911295</v>
      </c>
    </row>
    <row r="3635" spans="1:8" x14ac:dyDescent="0.25">
      <c r="A3635" s="23">
        <v>45340</v>
      </c>
      <c r="B3635" s="13">
        <v>45340</v>
      </c>
      <c r="D3635" s="15">
        <f t="shared" si="283"/>
        <v>179049.53961504</v>
      </c>
      <c r="E3635" s="15">
        <f t="shared" si="284"/>
        <v>-310951.34507897799</v>
      </c>
      <c r="F3635" s="15">
        <f t="shared" si="285"/>
        <v>137241.538110756</v>
      </c>
      <c r="G3635" s="15">
        <f t="shared" si="282"/>
        <v>5339.7326468180108</v>
      </c>
      <c r="H3635" s="15">
        <f t="shared" si="286"/>
        <v>5339.7326468180108</v>
      </c>
    </row>
    <row r="3636" spans="1:8" x14ac:dyDescent="0.25">
      <c r="A3636" s="23">
        <v>45341</v>
      </c>
      <c r="B3636" s="13">
        <v>45341</v>
      </c>
      <c r="D3636" s="15">
        <f t="shared" si="283"/>
        <v>179057.4377850504</v>
      </c>
      <c r="E3636" s="15">
        <f t="shared" si="284"/>
        <v>-310958.20329126471</v>
      </c>
      <c r="F3636" s="15">
        <f t="shared" si="285"/>
        <v>137241.538110756</v>
      </c>
      <c r="G3636" s="15">
        <f t="shared" si="282"/>
        <v>5340.7726045416784</v>
      </c>
      <c r="H3636" s="15">
        <f t="shared" si="286"/>
        <v>5340.7726045416784</v>
      </c>
    </row>
    <row r="3637" spans="1:8" x14ac:dyDescent="0.25">
      <c r="A3637" s="23">
        <v>45342</v>
      </c>
      <c r="B3637" s="13">
        <v>45342</v>
      </c>
      <c r="D3637" s="15">
        <f t="shared" si="283"/>
        <v>179065.3361292576</v>
      </c>
      <c r="E3637" s="15">
        <f t="shared" si="284"/>
        <v>-310965.06150355138</v>
      </c>
      <c r="F3637" s="15">
        <f t="shared" si="285"/>
        <v>137241.538110756</v>
      </c>
      <c r="G3637" s="15">
        <f t="shared" si="282"/>
        <v>5341.8127364622196</v>
      </c>
      <c r="H3637" s="15">
        <f t="shared" si="286"/>
        <v>5341.8127364622196</v>
      </c>
    </row>
    <row r="3638" spans="1:8" x14ac:dyDescent="0.25">
      <c r="A3638" s="23">
        <v>45343</v>
      </c>
      <c r="B3638" s="13">
        <v>45343</v>
      </c>
      <c r="D3638" s="15">
        <f t="shared" si="283"/>
        <v>179073.23464766159</v>
      </c>
      <c r="E3638" s="15">
        <f t="shared" si="284"/>
        <v>-310971.9197158381</v>
      </c>
      <c r="F3638" s="15">
        <f t="shared" si="285"/>
        <v>137241.538110756</v>
      </c>
      <c r="G3638" s="15">
        <f t="shared" si="282"/>
        <v>5342.8530425794888</v>
      </c>
      <c r="H3638" s="15">
        <f t="shared" si="286"/>
        <v>5342.8530425794888</v>
      </c>
    </row>
    <row r="3639" spans="1:8" x14ac:dyDescent="0.25">
      <c r="A3639" s="23">
        <v>45344</v>
      </c>
      <c r="B3639" s="13">
        <v>45344</v>
      </c>
      <c r="D3639" s="15">
        <f t="shared" si="283"/>
        <v>179081.1333402624</v>
      </c>
      <c r="E3639" s="15">
        <f t="shared" si="284"/>
        <v>-310978.77792812476</v>
      </c>
      <c r="F3639" s="15">
        <f t="shared" si="285"/>
        <v>137241.538110756</v>
      </c>
      <c r="G3639" s="15">
        <f t="shared" si="282"/>
        <v>5343.8935228936316</v>
      </c>
      <c r="H3639" s="15">
        <f t="shared" si="286"/>
        <v>5343.8935228936316</v>
      </c>
    </row>
    <row r="3640" spans="1:8" x14ac:dyDescent="0.25">
      <c r="A3640" s="23">
        <v>45345</v>
      </c>
      <c r="B3640" s="13">
        <v>45345</v>
      </c>
      <c r="D3640" s="15">
        <f t="shared" si="283"/>
        <v>179089.03220705999</v>
      </c>
      <c r="E3640" s="15">
        <f t="shared" si="284"/>
        <v>-310985.63614041149</v>
      </c>
      <c r="F3640" s="15">
        <f t="shared" si="285"/>
        <v>137241.538110756</v>
      </c>
      <c r="G3640" s="15">
        <f t="shared" si="282"/>
        <v>5344.9341774045024</v>
      </c>
      <c r="H3640" s="15">
        <f t="shared" si="286"/>
        <v>5344.9341774045024</v>
      </c>
    </row>
    <row r="3641" spans="1:8" x14ac:dyDescent="0.25">
      <c r="A3641" s="23">
        <v>45346</v>
      </c>
      <c r="B3641" s="13">
        <v>45346</v>
      </c>
      <c r="D3641" s="15">
        <f t="shared" si="283"/>
        <v>179096.9312480544</v>
      </c>
      <c r="E3641" s="15">
        <f t="shared" si="284"/>
        <v>-310992.49435269821</v>
      </c>
      <c r="F3641" s="15">
        <f t="shared" si="285"/>
        <v>137241.538110756</v>
      </c>
      <c r="G3641" s="15">
        <f t="shared" si="282"/>
        <v>5345.9750061121886</v>
      </c>
      <c r="H3641" s="15">
        <f t="shared" si="286"/>
        <v>5345.9750061121886</v>
      </c>
    </row>
    <row r="3642" spans="1:8" x14ac:dyDescent="0.25">
      <c r="A3642" s="23">
        <v>45347</v>
      </c>
      <c r="B3642" s="13">
        <v>45347</v>
      </c>
      <c r="D3642" s="15">
        <f t="shared" si="283"/>
        <v>179104.8304632456</v>
      </c>
      <c r="E3642" s="15">
        <f t="shared" si="284"/>
        <v>-310999.35256498487</v>
      </c>
      <c r="F3642" s="15">
        <f t="shared" si="285"/>
        <v>137241.538110756</v>
      </c>
      <c r="G3642" s="15">
        <f t="shared" si="282"/>
        <v>5347.0160090167192</v>
      </c>
      <c r="H3642" s="15">
        <f t="shared" si="286"/>
        <v>5347.0160090167192</v>
      </c>
    </row>
    <row r="3643" spans="1:8" x14ac:dyDescent="0.25">
      <c r="A3643" s="23">
        <v>45348</v>
      </c>
      <c r="B3643" s="13">
        <v>45348</v>
      </c>
      <c r="D3643" s="15">
        <f t="shared" si="283"/>
        <v>179112.72985263361</v>
      </c>
      <c r="E3643" s="15">
        <f t="shared" si="284"/>
        <v>-311006.2107772716</v>
      </c>
      <c r="F3643" s="15">
        <f t="shared" si="285"/>
        <v>137241.538110756</v>
      </c>
      <c r="G3643" s="15">
        <f t="shared" si="282"/>
        <v>5348.0571861180069</v>
      </c>
      <c r="H3643" s="15">
        <f t="shared" si="286"/>
        <v>5348.0571861180069</v>
      </c>
    </row>
    <row r="3644" spans="1:8" x14ac:dyDescent="0.25">
      <c r="A3644" s="23">
        <v>45349</v>
      </c>
      <c r="B3644" s="13">
        <v>45349</v>
      </c>
      <c r="D3644" s="15">
        <f t="shared" si="283"/>
        <v>179120.62941621841</v>
      </c>
      <c r="E3644" s="15">
        <f t="shared" si="284"/>
        <v>-311013.06898955826</v>
      </c>
      <c r="F3644" s="15">
        <f t="shared" si="285"/>
        <v>137241.538110756</v>
      </c>
      <c r="G3644" s="15">
        <f t="shared" si="282"/>
        <v>5349.0985374161392</v>
      </c>
      <c r="H3644" s="15">
        <f t="shared" si="286"/>
        <v>5349.0985374161392</v>
      </c>
    </row>
    <row r="3645" spans="1:8" x14ac:dyDescent="0.25">
      <c r="A3645" s="23">
        <v>45350</v>
      </c>
      <c r="B3645" s="13">
        <v>45350</v>
      </c>
      <c r="D3645" s="15">
        <f t="shared" si="283"/>
        <v>179128.52915399999</v>
      </c>
      <c r="E3645" s="15">
        <f t="shared" si="284"/>
        <v>-311019.92720184498</v>
      </c>
      <c r="F3645" s="15">
        <f t="shared" si="285"/>
        <v>137241.538110756</v>
      </c>
      <c r="G3645" s="15">
        <f t="shared" si="282"/>
        <v>5350.1400629109994</v>
      </c>
      <c r="H3645" s="15">
        <f t="shared" si="286"/>
        <v>5350.1400629109994</v>
      </c>
    </row>
    <row r="3646" spans="1:8" x14ac:dyDescent="0.25">
      <c r="A3646" s="23">
        <v>45351</v>
      </c>
      <c r="B3646" s="13">
        <v>45351</v>
      </c>
      <c r="D3646" s="15">
        <f t="shared" si="283"/>
        <v>179136.42906597839</v>
      </c>
      <c r="E3646" s="15">
        <f t="shared" si="284"/>
        <v>-311026.78541413171</v>
      </c>
      <c r="F3646" s="15">
        <f t="shared" si="285"/>
        <v>137241.538110756</v>
      </c>
      <c r="G3646" s="15">
        <f t="shared" si="282"/>
        <v>5351.181762602675</v>
      </c>
      <c r="H3646" s="15">
        <f t="shared" si="286"/>
        <v>5351.181762602675</v>
      </c>
    </row>
    <row r="3647" spans="1:8" x14ac:dyDescent="0.25">
      <c r="A3647" s="23">
        <v>45352</v>
      </c>
      <c r="B3647" s="13">
        <v>45352</v>
      </c>
      <c r="D3647" s="15">
        <f t="shared" si="283"/>
        <v>179144.3291521536</v>
      </c>
      <c r="E3647" s="15">
        <f t="shared" si="284"/>
        <v>-311033.64362641837</v>
      </c>
      <c r="F3647" s="15">
        <f t="shared" si="285"/>
        <v>137241.538110756</v>
      </c>
      <c r="G3647" s="15">
        <f t="shared" si="282"/>
        <v>5352.2236364912242</v>
      </c>
      <c r="H3647" s="15">
        <f t="shared" si="286"/>
        <v>5352.2236364912242</v>
      </c>
    </row>
    <row r="3648" spans="1:8" x14ac:dyDescent="0.25">
      <c r="A3648" s="23">
        <v>45353</v>
      </c>
      <c r="B3648" s="13">
        <v>45353</v>
      </c>
      <c r="D3648" s="15">
        <f t="shared" si="283"/>
        <v>179152.2294125256</v>
      </c>
      <c r="E3648" s="15">
        <f t="shared" si="284"/>
        <v>-311040.50183870509</v>
      </c>
      <c r="F3648" s="15">
        <f t="shared" si="285"/>
        <v>137241.538110756</v>
      </c>
      <c r="G3648" s="15">
        <f t="shared" si="282"/>
        <v>5353.2656845765014</v>
      </c>
      <c r="H3648" s="15">
        <f t="shared" si="286"/>
        <v>5353.2656845765014</v>
      </c>
    </row>
    <row r="3649" spans="1:8" x14ac:dyDescent="0.25">
      <c r="A3649" s="23">
        <v>45354</v>
      </c>
      <c r="B3649" s="13">
        <v>45354</v>
      </c>
      <c r="D3649" s="15">
        <f t="shared" si="283"/>
        <v>179160.12984709439</v>
      </c>
      <c r="E3649" s="15">
        <f t="shared" si="284"/>
        <v>-311047.36005099176</v>
      </c>
      <c r="F3649" s="15">
        <f t="shared" si="285"/>
        <v>137241.538110756</v>
      </c>
      <c r="G3649" s="15">
        <f t="shared" si="282"/>
        <v>5354.307906858623</v>
      </c>
      <c r="H3649" s="15">
        <f t="shared" si="286"/>
        <v>5354.307906858623</v>
      </c>
    </row>
    <row r="3650" spans="1:8" x14ac:dyDescent="0.25">
      <c r="A3650" s="23">
        <v>45355</v>
      </c>
      <c r="B3650" s="13">
        <v>45355</v>
      </c>
      <c r="D3650" s="15">
        <f t="shared" si="283"/>
        <v>179168.03045585999</v>
      </c>
      <c r="E3650" s="15">
        <f t="shared" si="284"/>
        <v>-311054.21826327848</v>
      </c>
      <c r="F3650" s="15">
        <f t="shared" si="285"/>
        <v>137241.538110756</v>
      </c>
      <c r="G3650" s="15">
        <f t="shared" ref="G3650:G3713" si="287">+SUM(D3650:F3650)</f>
        <v>5355.3503033375018</v>
      </c>
      <c r="H3650" s="15">
        <f t="shared" si="286"/>
        <v>5355.3503033375018</v>
      </c>
    </row>
    <row r="3651" spans="1:8" x14ac:dyDescent="0.25">
      <c r="A3651" s="23">
        <v>45356</v>
      </c>
      <c r="B3651" s="13">
        <v>45356</v>
      </c>
      <c r="D3651" s="15">
        <f t="shared" si="283"/>
        <v>179175.93123882241</v>
      </c>
      <c r="E3651" s="15">
        <f t="shared" si="284"/>
        <v>-311061.07647556521</v>
      </c>
      <c r="F3651" s="15">
        <f t="shared" si="285"/>
        <v>137241.538110756</v>
      </c>
      <c r="G3651" s="15">
        <f t="shared" si="287"/>
        <v>5356.392874013196</v>
      </c>
      <c r="H3651" s="15">
        <f t="shared" si="286"/>
        <v>5356.392874013196</v>
      </c>
    </row>
    <row r="3652" spans="1:8" x14ac:dyDescent="0.25">
      <c r="A3652" s="23">
        <v>45357</v>
      </c>
      <c r="B3652" s="13">
        <v>45357</v>
      </c>
      <c r="D3652" s="15">
        <f t="shared" ref="D3652:D3715" si="288">+D$2*POWER($B3652,2)</f>
        <v>179183.83219598161</v>
      </c>
      <c r="E3652" s="15">
        <f t="shared" ref="E3652:E3715" si="289">+E$2*POWER($B3652,1)</f>
        <v>-311067.93468785187</v>
      </c>
      <c r="F3652" s="15">
        <f t="shared" ref="F3652:F3715" si="290">+F$2</f>
        <v>137241.538110756</v>
      </c>
      <c r="G3652" s="15">
        <f t="shared" si="287"/>
        <v>5357.4356188857346</v>
      </c>
      <c r="H3652" s="15">
        <f t="shared" si="286"/>
        <v>5357.4356188857346</v>
      </c>
    </row>
    <row r="3653" spans="1:8" x14ac:dyDescent="0.25">
      <c r="A3653" s="23">
        <v>45358</v>
      </c>
      <c r="B3653" s="13">
        <v>45358</v>
      </c>
      <c r="D3653" s="15">
        <f t="shared" si="288"/>
        <v>179191.7333273376</v>
      </c>
      <c r="E3653" s="15">
        <f t="shared" si="289"/>
        <v>-311074.79290013859</v>
      </c>
      <c r="F3653" s="15">
        <f t="shared" si="290"/>
        <v>137241.538110756</v>
      </c>
      <c r="G3653" s="15">
        <f t="shared" si="287"/>
        <v>5358.4785379550012</v>
      </c>
      <c r="H3653" s="15">
        <f t="shared" si="286"/>
        <v>5358.4785379550012</v>
      </c>
    </row>
    <row r="3654" spans="1:8" x14ac:dyDescent="0.25">
      <c r="A3654" s="23">
        <v>45359</v>
      </c>
      <c r="B3654" s="13">
        <v>45359</v>
      </c>
      <c r="D3654" s="15">
        <f t="shared" si="288"/>
        <v>179199.6346328904</v>
      </c>
      <c r="E3654" s="15">
        <f t="shared" si="289"/>
        <v>-311081.65111242532</v>
      </c>
      <c r="F3654" s="15">
        <f t="shared" si="290"/>
        <v>137241.538110756</v>
      </c>
      <c r="G3654" s="15">
        <f t="shared" si="287"/>
        <v>5359.5216312210832</v>
      </c>
      <c r="H3654" s="15">
        <f t="shared" si="286"/>
        <v>5359.5216312210832</v>
      </c>
    </row>
    <row r="3655" spans="1:8" x14ac:dyDescent="0.25">
      <c r="A3655" s="23">
        <v>45360</v>
      </c>
      <c r="B3655" s="13">
        <v>45360</v>
      </c>
      <c r="D3655" s="15">
        <f t="shared" si="288"/>
        <v>179207.53611263999</v>
      </c>
      <c r="E3655" s="15">
        <f t="shared" si="289"/>
        <v>-311088.50932471198</v>
      </c>
      <c r="F3655" s="15">
        <f t="shared" si="290"/>
        <v>137241.538110756</v>
      </c>
      <c r="G3655" s="15">
        <f t="shared" si="287"/>
        <v>5360.5648986840097</v>
      </c>
      <c r="H3655" s="15">
        <f t="shared" si="286"/>
        <v>5360.5648986840097</v>
      </c>
    </row>
    <row r="3656" spans="1:8" x14ac:dyDescent="0.25">
      <c r="A3656" s="23">
        <v>45361</v>
      </c>
      <c r="B3656" s="13">
        <v>45361</v>
      </c>
      <c r="D3656" s="15">
        <f t="shared" si="288"/>
        <v>179215.4377665864</v>
      </c>
      <c r="E3656" s="15">
        <f t="shared" si="289"/>
        <v>-311095.3675369987</v>
      </c>
      <c r="F3656" s="15">
        <f t="shared" si="290"/>
        <v>137241.538110756</v>
      </c>
      <c r="G3656" s="15">
        <f t="shared" si="287"/>
        <v>5361.6083403436933</v>
      </c>
      <c r="H3656" s="15">
        <f t="shared" si="286"/>
        <v>5361.6083403436933</v>
      </c>
    </row>
    <row r="3657" spans="1:8" x14ac:dyDescent="0.25">
      <c r="A3657" s="23">
        <v>45362</v>
      </c>
      <c r="B3657" s="13">
        <v>45362</v>
      </c>
      <c r="D3657" s="15">
        <f t="shared" si="288"/>
        <v>179223.33959472959</v>
      </c>
      <c r="E3657" s="15">
        <f t="shared" si="289"/>
        <v>-311102.22574928537</v>
      </c>
      <c r="F3657" s="15">
        <f t="shared" si="290"/>
        <v>137241.538110756</v>
      </c>
      <c r="G3657" s="15">
        <f t="shared" si="287"/>
        <v>5362.6519562002213</v>
      </c>
      <c r="H3657" s="15">
        <f t="shared" si="286"/>
        <v>5362.6519562002213</v>
      </c>
    </row>
    <row r="3658" spans="1:8" x14ac:dyDescent="0.25">
      <c r="A3658" s="23">
        <v>45363</v>
      </c>
      <c r="B3658" s="13">
        <v>45363</v>
      </c>
      <c r="D3658" s="15">
        <f t="shared" si="288"/>
        <v>179231.2415970696</v>
      </c>
      <c r="E3658" s="15">
        <f t="shared" si="289"/>
        <v>-311109.08396157209</v>
      </c>
      <c r="F3658" s="15">
        <f t="shared" si="290"/>
        <v>137241.538110756</v>
      </c>
      <c r="G3658" s="15">
        <f t="shared" si="287"/>
        <v>5363.6957462535065</v>
      </c>
      <c r="H3658" s="15">
        <f t="shared" si="286"/>
        <v>5363.6957462535065</v>
      </c>
    </row>
    <row r="3659" spans="1:8" x14ac:dyDescent="0.25">
      <c r="A3659" s="23">
        <v>45364</v>
      </c>
      <c r="B3659" s="13">
        <v>45364</v>
      </c>
      <c r="D3659" s="15">
        <f t="shared" si="288"/>
        <v>179239.1437736064</v>
      </c>
      <c r="E3659" s="15">
        <f t="shared" si="289"/>
        <v>-311115.94217385881</v>
      </c>
      <c r="F3659" s="15">
        <f t="shared" si="290"/>
        <v>137241.538110756</v>
      </c>
      <c r="G3659" s="15">
        <f t="shared" si="287"/>
        <v>5364.739710503578</v>
      </c>
      <c r="H3659" s="15">
        <f t="shared" si="286"/>
        <v>5364.739710503578</v>
      </c>
    </row>
    <row r="3660" spans="1:8" x14ac:dyDescent="0.25">
      <c r="A3660" s="23">
        <v>45365</v>
      </c>
      <c r="B3660" s="13">
        <v>45365</v>
      </c>
      <c r="D3660" s="15">
        <f t="shared" si="288"/>
        <v>179247.04612434001</v>
      </c>
      <c r="E3660" s="15">
        <f t="shared" si="289"/>
        <v>-311122.80038614548</v>
      </c>
      <c r="F3660" s="15">
        <f t="shared" si="290"/>
        <v>137241.538110756</v>
      </c>
      <c r="G3660" s="15">
        <f t="shared" si="287"/>
        <v>5365.783848950523</v>
      </c>
      <c r="H3660" s="15">
        <f t="shared" si="286"/>
        <v>5365.783848950523</v>
      </c>
    </row>
    <row r="3661" spans="1:8" x14ac:dyDescent="0.25">
      <c r="A3661" s="23">
        <v>45366</v>
      </c>
      <c r="B3661" s="13">
        <v>45366</v>
      </c>
      <c r="D3661" s="15">
        <f t="shared" si="288"/>
        <v>179254.9486492704</v>
      </c>
      <c r="E3661" s="15">
        <f t="shared" si="289"/>
        <v>-311129.6585984322</v>
      </c>
      <c r="F3661" s="15">
        <f t="shared" si="290"/>
        <v>137241.538110756</v>
      </c>
      <c r="G3661" s="15">
        <f t="shared" si="287"/>
        <v>5366.828161594196</v>
      </c>
      <c r="H3661" s="15">
        <f t="shared" si="286"/>
        <v>5366.828161594196</v>
      </c>
    </row>
    <row r="3662" spans="1:8" x14ac:dyDescent="0.25">
      <c r="A3662" s="23">
        <v>45367</v>
      </c>
      <c r="B3662" s="13">
        <v>45367</v>
      </c>
      <c r="D3662" s="15">
        <f t="shared" si="288"/>
        <v>179262.85134839761</v>
      </c>
      <c r="E3662" s="15">
        <f t="shared" si="289"/>
        <v>-311136.51681071887</v>
      </c>
      <c r="F3662" s="15">
        <f t="shared" si="290"/>
        <v>137241.538110756</v>
      </c>
      <c r="G3662" s="15">
        <f t="shared" si="287"/>
        <v>5367.8726484347426</v>
      </c>
      <c r="H3662" s="15">
        <f t="shared" si="286"/>
        <v>5367.8726484347426</v>
      </c>
    </row>
    <row r="3663" spans="1:8" x14ac:dyDescent="0.25">
      <c r="A3663" s="23">
        <v>45368</v>
      </c>
      <c r="B3663" s="13">
        <v>45368</v>
      </c>
      <c r="D3663" s="15">
        <f t="shared" si="288"/>
        <v>179270.75422172161</v>
      </c>
      <c r="E3663" s="15">
        <f t="shared" si="289"/>
        <v>-311143.37502300559</v>
      </c>
      <c r="F3663" s="15">
        <f t="shared" si="290"/>
        <v>137241.538110756</v>
      </c>
      <c r="G3663" s="15">
        <f t="shared" si="287"/>
        <v>5368.9173094720172</v>
      </c>
      <c r="H3663" s="15">
        <f t="shared" si="286"/>
        <v>5368.9173094720172</v>
      </c>
    </row>
    <row r="3664" spans="1:8" x14ac:dyDescent="0.25">
      <c r="A3664" s="23">
        <v>45369</v>
      </c>
      <c r="B3664" s="13">
        <v>45369</v>
      </c>
      <c r="D3664" s="15">
        <f t="shared" si="288"/>
        <v>179278.65726924239</v>
      </c>
      <c r="E3664" s="15">
        <f t="shared" si="289"/>
        <v>-311150.23323529231</v>
      </c>
      <c r="F3664" s="15">
        <f t="shared" si="290"/>
        <v>137241.538110756</v>
      </c>
      <c r="G3664" s="15">
        <f t="shared" si="287"/>
        <v>5369.9621447060781</v>
      </c>
      <c r="H3664" s="15">
        <f t="shared" si="286"/>
        <v>5369.9621447060781</v>
      </c>
    </row>
    <row r="3665" spans="1:8" x14ac:dyDescent="0.25">
      <c r="A3665" s="23">
        <v>45370</v>
      </c>
      <c r="B3665" s="13">
        <v>45370</v>
      </c>
      <c r="D3665" s="15">
        <f t="shared" si="288"/>
        <v>179286.56049095999</v>
      </c>
      <c r="E3665" s="15">
        <f t="shared" si="289"/>
        <v>-311157.09144757898</v>
      </c>
      <c r="F3665" s="15">
        <f t="shared" si="290"/>
        <v>137241.538110756</v>
      </c>
      <c r="G3665" s="15">
        <f t="shared" si="287"/>
        <v>5371.0071541370125</v>
      </c>
      <c r="H3665" s="15">
        <f t="shared" si="286"/>
        <v>5371.0071541370125</v>
      </c>
    </row>
    <row r="3666" spans="1:8" x14ac:dyDescent="0.25">
      <c r="A3666" s="23">
        <v>45371</v>
      </c>
      <c r="B3666" s="13">
        <v>45371</v>
      </c>
      <c r="D3666" s="15">
        <f t="shared" si="288"/>
        <v>179294.46388687441</v>
      </c>
      <c r="E3666" s="15">
        <f t="shared" si="289"/>
        <v>-311163.9496598657</v>
      </c>
      <c r="F3666" s="15">
        <f t="shared" si="290"/>
        <v>137241.538110756</v>
      </c>
      <c r="G3666" s="15">
        <f t="shared" si="287"/>
        <v>5372.0523377647041</v>
      </c>
      <c r="H3666" s="15">
        <f t="shared" si="286"/>
        <v>5372.0523377647041</v>
      </c>
    </row>
    <row r="3667" spans="1:8" x14ac:dyDescent="0.25">
      <c r="A3667" s="23">
        <v>45372</v>
      </c>
      <c r="B3667" s="13">
        <v>45372</v>
      </c>
      <c r="D3667" s="15">
        <f t="shared" si="288"/>
        <v>179302.36745698561</v>
      </c>
      <c r="E3667" s="15">
        <f t="shared" si="289"/>
        <v>-311170.80787215236</v>
      </c>
      <c r="F3667" s="15">
        <f t="shared" si="290"/>
        <v>137241.538110756</v>
      </c>
      <c r="G3667" s="15">
        <f t="shared" si="287"/>
        <v>5373.0976955892402</v>
      </c>
      <c r="H3667" s="15">
        <f t="shared" si="286"/>
        <v>5373.0976955892402</v>
      </c>
    </row>
    <row r="3668" spans="1:8" x14ac:dyDescent="0.25">
      <c r="A3668" s="23">
        <v>45373</v>
      </c>
      <c r="B3668" s="13">
        <v>45373</v>
      </c>
      <c r="D3668" s="15">
        <f t="shared" si="288"/>
        <v>179310.2712012936</v>
      </c>
      <c r="E3668" s="15">
        <f t="shared" si="289"/>
        <v>-311177.66608443909</v>
      </c>
      <c r="F3668" s="15">
        <f t="shared" si="290"/>
        <v>137241.538110756</v>
      </c>
      <c r="G3668" s="15">
        <f t="shared" si="287"/>
        <v>5374.1432276105043</v>
      </c>
      <c r="H3668" s="15">
        <f t="shared" si="286"/>
        <v>5374.1432276105043</v>
      </c>
    </row>
    <row r="3669" spans="1:8" x14ac:dyDescent="0.25">
      <c r="A3669" s="23">
        <v>45374</v>
      </c>
      <c r="B3669" s="13">
        <v>45374</v>
      </c>
      <c r="D3669" s="15">
        <f t="shared" si="288"/>
        <v>179318.1751197984</v>
      </c>
      <c r="E3669" s="15">
        <f t="shared" si="289"/>
        <v>-311184.52429672581</v>
      </c>
      <c r="F3669" s="15">
        <f t="shared" si="290"/>
        <v>137241.538110756</v>
      </c>
      <c r="G3669" s="15">
        <f t="shared" si="287"/>
        <v>5375.1889338285837</v>
      </c>
      <c r="H3669" s="15">
        <f t="shared" si="286"/>
        <v>5375.1889338285837</v>
      </c>
    </row>
    <row r="3670" spans="1:8" x14ac:dyDescent="0.25">
      <c r="A3670" s="23">
        <v>45375</v>
      </c>
      <c r="B3670" s="13">
        <v>45375</v>
      </c>
      <c r="D3670" s="15">
        <f t="shared" si="288"/>
        <v>179326.07921249999</v>
      </c>
      <c r="E3670" s="15">
        <f t="shared" si="289"/>
        <v>-311191.38250901247</v>
      </c>
      <c r="F3670" s="15">
        <f t="shared" si="290"/>
        <v>137241.538110756</v>
      </c>
      <c r="G3670" s="15">
        <f t="shared" si="287"/>
        <v>5376.2348142435076</v>
      </c>
      <c r="H3670" s="15">
        <f t="shared" si="286"/>
        <v>5376.2348142435076</v>
      </c>
    </row>
    <row r="3671" spans="1:8" x14ac:dyDescent="0.25">
      <c r="A3671" s="23">
        <v>45376</v>
      </c>
      <c r="B3671" s="13">
        <v>45376</v>
      </c>
      <c r="D3671" s="15">
        <f t="shared" si="288"/>
        <v>179333.98347939839</v>
      </c>
      <c r="E3671" s="15">
        <f t="shared" si="289"/>
        <v>-311198.2407212992</v>
      </c>
      <c r="F3671" s="15">
        <f t="shared" si="290"/>
        <v>137241.538110756</v>
      </c>
      <c r="G3671" s="15">
        <f t="shared" si="287"/>
        <v>5377.2808688551886</v>
      </c>
      <c r="H3671" s="15">
        <f t="shared" si="286"/>
        <v>5377.2808688551886</v>
      </c>
    </row>
    <row r="3672" spans="1:8" x14ac:dyDescent="0.25">
      <c r="A3672" s="23">
        <v>45377</v>
      </c>
      <c r="B3672" s="13">
        <v>45377</v>
      </c>
      <c r="D3672" s="15">
        <f t="shared" si="288"/>
        <v>179341.88792049361</v>
      </c>
      <c r="E3672" s="15">
        <f t="shared" si="289"/>
        <v>-311205.09893358586</v>
      </c>
      <c r="F3672" s="15">
        <f t="shared" si="290"/>
        <v>137241.538110756</v>
      </c>
      <c r="G3672" s="15">
        <f t="shared" si="287"/>
        <v>5378.3270976637432</v>
      </c>
      <c r="H3672" s="15">
        <f t="shared" si="286"/>
        <v>5378.3270976637432</v>
      </c>
    </row>
    <row r="3673" spans="1:8" x14ac:dyDescent="0.25">
      <c r="A3673" s="23">
        <v>45378</v>
      </c>
      <c r="B3673" s="13">
        <v>45378</v>
      </c>
      <c r="D3673" s="15">
        <f t="shared" si="288"/>
        <v>179349.79253578559</v>
      </c>
      <c r="E3673" s="15">
        <f t="shared" si="289"/>
        <v>-311211.95714587258</v>
      </c>
      <c r="F3673" s="15">
        <f t="shared" si="290"/>
        <v>137241.538110756</v>
      </c>
      <c r="G3673" s="15">
        <f t="shared" si="287"/>
        <v>5379.3735006689967</v>
      </c>
      <c r="H3673" s="15">
        <f t="shared" si="286"/>
        <v>5379.3735006689967</v>
      </c>
    </row>
    <row r="3674" spans="1:8" x14ac:dyDescent="0.25">
      <c r="A3674" s="23">
        <v>45379</v>
      </c>
      <c r="B3674" s="13">
        <v>45379</v>
      </c>
      <c r="D3674" s="15">
        <f t="shared" si="288"/>
        <v>179357.69732527441</v>
      </c>
      <c r="E3674" s="15">
        <f t="shared" si="289"/>
        <v>-311218.81535815931</v>
      </c>
      <c r="F3674" s="15">
        <f t="shared" si="290"/>
        <v>137241.538110756</v>
      </c>
      <c r="G3674" s="15">
        <f t="shared" si="287"/>
        <v>5380.4200778710947</v>
      </c>
      <c r="H3674" s="15">
        <f t="shared" si="286"/>
        <v>5380.4200778710947</v>
      </c>
    </row>
    <row r="3675" spans="1:8" x14ac:dyDescent="0.25">
      <c r="A3675" s="23">
        <v>45380</v>
      </c>
      <c r="B3675" s="13">
        <v>45380</v>
      </c>
      <c r="D3675" s="15">
        <f t="shared" si="288"/>
        <v>179365.60228895998</v>
      </c>
      <c r="E3675" s="15">
        <f t="shared" si="289"/>
        <v>-311225.67357044597</v>
      </c>
      <c r="F3675" s="15">
        <f t="shared" si="290"/>
        <v>137241.538110756</v>
      </c>
      <c r="G3675" s="15">
        <f t="shared" si="287"/>
        <v>5381.466829270008</v>
      </c>
      <c r="H3675" s="15">
        <f t="shared" si="286"/>
        <v>5381.466829270008</v>
      </c>
    </row>
    <row r="3676" spans="1:8" x14ac:dyDescent="0.25">
      <c r="A3676" s="23">
        <v>45381</v>
      </c>
      <c r="B3676" s="13">
        <v>45381</v>
      </c>
      <c r="D3676" s="15">
        <f t="shared" si="288"/>
        <v>179373.50742684241</v>
      </c>
      <c r="E3676" s="15">
        <f t="shared" si="289"/>
        <v>-311232.53178273269</v>
      </c>
      <c r="F3676" s="15">
        <f t="shared" si="290"/>
        <v>137241.538110756</v>
      </c>
      <c r="G3676" s="15">
        <f t="shared" si="287"/>
        <v>5382.5137548657076</v>
      </c>
      <c r="H3676" s="15">
        <f t="shared" si="286"/>
        <v>5382.5137548657076</v>
      </c>
    </row>
    <row r="3677" spans="1:8" x14ac:dyDescent="0.25">
      <c r="A3677" s="23">
        <v>45382</v>
      </c>
      <c r="B3677" s="13">
        <v>45382</v>
      </c>
      <c r="D3677" s="15">
        <f t="shared" si="288"/>
        <v>179381.41273892159</v>
      </c>
      <c r="E3677" s="15">
        <f t="shared" si="289"/>
        <v>-311239.38999501936</v>
      </c>
      <c r="F3677" s="15">
        <f t="shared" si="290"/>
        <v>137241.538110756</v>
      </c>
      <c r="G3677" s="15">
        <f t="shared" si="287"/>
        <v>5383.5608546582225</v>
      </c>
      <c r="H3677" s="15">
        <f t="shared" si="286"/>
        <v>5383.5608546582225</v>
      </c>
    </row>
    <row r="3678" spans="1:8" x14ac:dyDescent="0.25">
      <c r="A3678" s="23">
        <v>45383</v>
      </c>
      <c r="B3678" s="13">
        <v>45383</v>
      </c>
      <c r="D3678" s="15">
        <f t="shared" si="288"/>
        <v>179389.31822519761</v>
      </c>
      <c r="E3678" s="15">
        <f t="shared" si="289"/>
        <v>-311246.24820730608</v>
      </c>
      <c r="F3678" s="15">
        <f t="shared" si="290"/>
        <v>137241.538110756</v>
      </c>
      <c r="G3678" s="15">
        <f t="shared" si="287"/>
        <v>5384.6081286475237</v>
      </c>
      <c r="H3678" s="15">
        <f t="shared" si="286"/>
        <v>5384.6081286475237</v>
      </c>
    </row>
    <row r="3679" spans="1:8" x14ac:dyDescent="0.25">
      <c r="A3679" s="23">
        <v>45384</v>
      </c>
      <c r="B3679" s="13">
        <v>45384</v>
      </c>
      <c r="D3679" s="15">
        <f t="shared" si="288"/>
        <v>179397.22388567039</v>
      </c>
      <c r="E3679" s="15">
        <f t="shared" si="289"/>
        <v>-311253.1064195928</v>
      </c>
      <c r="F3679" s="15">
        <f t="shared" si="290"/>
        <v>137241.538110756</v>
      </c>
      <c r="G3679" s="15">
        <f t="shared" si="287"/>
        <v>5385.655576833582</v>
      </c>
      <c r="H3679" s="15">
        <f t="shared" si="286"/>
        <v>5385.655576833582</v>
      </c>
    </row>
    <row r="3680" spans="1:8" x14ac:dyDescent="0.25">
      <c r="A3680" s="23">
        <v>45385</v>
      </c>
      <c r="B3680" s="13">
        <v>45385</v>
      </c>
      <c r="D3680" s="15">
        <f t="shared" si="288"/>
        <v>179405.12972033999</v>
      </c>
      <c r="E3680" s="15">
        <f t="shared" si="289"/>
        <v>-311259.96463187947</v>
      </c>
      <c r="F3680" s="15">
        <f t="shared" si="290"/>
        <v>137241.538110756</v>
      </c>
      <c r="G3680" s="15">
        <f t="shared" si="287"/>
        <v>5386.7031992165139</v>
      </c>
      <c r="H3680" s="15">
        <f t="shared" si="286"/>
        <v>5386.7031992165139</v>
      </c>
    </row>
    <row r="3681" spans="1:8" x14ac:dyDescent="0.25">
      <c r="A3681" s="23">
        <v>45386</v>
      </c>
      <c r="B3681" s="13">
        <v>45386</v>
      </c>
      <c r="D3681" s="15">
        <f t="shared" si="288"/>
        <v>179413.0357292064</v>
      </c>
      <c r="E3681" s="15">
        <f t="shared" si="289"/>
        <v>-311266.82284416619</v>
      </c>
      <c r="F3681" s="15">
        <f t="shared" si="290"/>
        <v>137241.538110756</v>
      </c>
      <c r="G3681" s="15">
        <f t="shared" si="287"/>
        <v>5387.7509957962029</v>
      </c>
      <c r="H3681" s="15">
        <f t="shared" si="286"/>
        <v>5387.7509957962029</v>
      </c>
    </row>
    <row r="3682" spans="1:8" x14ac:dyDescent="0.25">
      <c r="A3682" s="23">
        <v>45387</v>
      </c>
      <c r="B3682" s="13">
        <v>45387</v>
      </c>
      <c r="D3682" s="15">
        <f t="shared" si="288"/>
        <v>179420.9419122696</v>
      </c>
      <c r="E3682" s="15">
        <f t="shared" si="289"/>
        <v>-311273.68105645292</v>
      </c>
      <c r="F3682" s="15">
        <f t="shared" si="290"/>
        <v>137241.538110756</v>
      </c>
      <c r="G3682" s="15">
        <f t="shared" si="287"/>
        <v>5388.7989665726782</v>
      </c>
      <c r="H3682" s="15">
        <f t="shared" si="286"/>
        <v>5388.7989665726782</v>
      </c>
    </row>
    <row r="3683" spans="1:8" x14ac:dyDescent="0.25">
      <c r="A3683" s="23">
        <v>45388</v>
      </c>
      <c r="B3683" s="13">
        <v>45388</v>
      </c>
      <c r="D3683" s="15">
        <f t="shared" si="288"/>
        <v>179428.84826952961</v>
      </c>
      <c r="E3683" s="15">
        <f t="shared" si="289"/>
        <v>-311280.53926873958</v>
      </c>
      <c r="F3683" s="15">
        <f t="shared" si="290"/>
        <v>137241.538110756</v>
      </c>
      <c r="G3683" s="15">
        <f t="shared" si="287"/>
        <v>5389.847111546027</v>
      </c>
      <c r="H3683" s="15">
        <f t="shared" si="286"/>
        <v>5389.847111546027</v>
      </c>
    </row>
    <row r="3684" spans="1:8" x14ac:dyDescent="0.25">
      <c r="A3684" s="23">
        <v>45389</v>
      </c>
      <c r="B3684" s="13">
        <v>45389</v>
      </c>
      <c r="D3684" s="15">
        <f t="shared" si="288"/>
        <v>179436.75480098641</v>
      </c>
      <c r="E3684" s="15">
        <f t="shared" si="289"/>
        <v>-311287.3974810263</v>
      </c>
      <c r="F3684" s="15">
        <f t="shared" si="290"/>
        <v>137241.538110756</v>
      </c>
      <c r="G3684" s="15">
        <f t="shared" si="287"/>
        <v>5390.8954307161039</v>
      </c>
      <c r="H3684" s="15">
        <f t="shared" ref="H3684:H3747" si="291">+G3684</f>
        <v>5390.8954307161039</v>
      </c>
    </row>
    <row r="3685" spans="1:8" x14ac:dyDescent="0.25">
      <c r="A3685" s="23">
        <v>45390</v>
      </c>
      <c r="B3685" s="13">
        <v>45390</v>
      </c>
      <c r="D3685" s="15">
        <f t="shared" si="288"/>
        <v>179444.66150664</v>
      </c>
      <c r="E3685" s="15">
        <f t="shared" si="289"/>
        <v>-311294.25569331297</v>
      </c>
      <c r="F3685" s="15">
        <f t="shared" si="290"/>
        <v>137241.538110756</v>
      </c>
      <c r="G3685" s="15">
        <f t="shared" si="287"/>
        <v>5391.9439240830252</v>
      </c>
      <c r="H3685" s="15">
        <f t="shared" si="291"/>
        <v>5391.9439240830252</v>
      </c>
    </row>
    <row r="3686" spans="1:8" x14ac:dyDescent="0.25">
      <c r="A3686" s="23">
        <v>45391</v>
      </c>
      <c r="B3686" s="13">
        <v>45391</v>
      </c>
      <c r="D3686" s="15">
        <f t="shared" si="288"/>
        <v>179452.5683864904</v>
      </c>
      <c r="E3686" s="15">
        <f t="shared" si="289"/>
        <v>-311301.11390559969</v>
      </c>
      <c r="F3686" s="15">
        <f t="shared" si="290"/>
        <v>137241.538110756</v>
      </c>
      <c r="G3686" s="15">
        <f t="shared" si="287"/>
        <v>5392.9925916467037</v>
      </c>
      <c r="H3686" s="15">
        <f t="shared" si="291"/>
        <v>5392.9925916467037</v>
      </c>
    </row>
    <row r="3687" spans="1:8" x14ac:dyDescent="0.25">
      <c r="A3687" s="23">
        <v>45392</v>
      </c>
      <c r="B3687" s="13">
        <v>45392</v>
      </c>
      <c r="D3687" s="15">
        <f t="shared" si="288"/>
        <v>179460.47544053759</v>
      </c>
      <c r="E3687" s="15">
        <f t="shared" si="289"/>
        <v>-311307.97211788641</v>
      </c>
      <c r="F3687" s="15">
        <f t="shared" si="290"/>
        <v>137241.538110756</v>
      </c>
      <c r="G3687" s="15">
        <f t="shared" si="287"/>
        <v>5394.0414334071684</v>
      </c>
      <c r="H3687" s="15">
        <f t="shared" si="291"/>
        <v>5394.0414334071684</v>
      </c>
    </row>
    <row r="3688" spans="1:8" x14ac:dyDescent="0.25">
      <c r="A3688" s="23">
        <v>45393</v>
      </c>
      <c r="B3688" s="13">
        <v>45393</v>
      </c>
      <c r="D3688" s="15">
        <f t="shared" si="288"/>
        <v>179468.38266878159</v>
      </c>
      <c r="E3688" s="15">
        <f t="shared" si="289"/>
        <v>-311314.83033017308</v>
      </c>
      <c r="F3688" s="15">
        <f t="shared" si="290"/>
        <v>137241.538110756</v>
      </c>
      <c r="G3688" s="15">
        <f t="shared" si="287"/>
        <v>5395.0904493645066</v>
      </c>
      <c r="H3688" s="15">
        <f t="shared" si="291"/>
        <v>5395.0904493645066</v>
      </c>
    </row>
    <row r="3689" spans="1:8" x14ac:dyDescent="0.25">
      <c r="A3689" s="23">
        <v>45394</v>
      </c>
      <c r="B3689" s="13">
        <v>45394</v>
      </c>
      <c r="D3689" s="15">
        <f t="shared" si="288"/>
        <v>179476.29007122241</v>
      </c>
      <c r="E3689" s="15">
        <f t="shared" si="289"/>
        <v>-311321.6885424598</v>
      </c>
      <c r="F3689" s="15">
        <f t="shared" si="290"/>
        <v>137241.538110756</v>
      </c>
      <c r="G3689" s="15">
        <f t="shared" si="287"/>
        <v>5396.1396395186021</v>
      </c>
      <c r="H3689" s="15">
        <f t="shared" si="291"/>
        <v>5396.1396395186021</v>
      </c>
    </row>
    <row r="3690" spans="1:8" x14ac:dyDescent="0.25">
      <c r="A3690" s="23">
        <v>45395</v>
      </c>
      <c r="B3690" s="13">
        <v>45395</v>
      </c>
      <c r="D3690" s="15">
        <f t="shared" si="288"/>
        <v>179484.19764786001</v>
      </c>
      <c r="E3690" s="15">
        <f t="shared" si="289"/>
        <v>-311328.54675474647</v>
      </c>
      <c r="F3690" s="15">
        <f t="shared" si="290"/>
        <v>137241.538110756</v>
      </c>
      <c r="G3690" s="15">
        <f t="shared" si="287"/>
        <v>5397.1890038695419</v>
      </c>
      <c r="H3690" s="15">
        <f t="shared" si="291"/>
        <v>5397.1890038695419</v>
      </c>
    </row>
    <row r="3691" spans="1:8" x14ac:dyDescent="0.25">
      <c r="A3691" s="23">
        <v>45396</v>
      </c>
      <c r="B3691" s="13">
        <v>45396</v>
      </c>
      <c r="D3691" s="15">
        <f t="shared" si="288"/>
        <v>179492.1053986944</v>
      </c>
      <c r="E3691" s="15">
        <f t="shared" si="289"/>
        <v>-311335.40496703319</v>
      </c>
      <c r="F3691" s="15">
        <f t="shared" si="290"/>
        <v>137241.538110756</v>
      </c>
      <c r="G3691" s="15">
        <f t="shared" si="287"/>
        <v>5398.2385424172098</v>
      </c>
      <c r="H3691" s="15">
        <f t="shared" si="291"/>
        <v>5398.2385424172098</v>
      </c>
    </row>
    <row r="3692" spans="1:8" x14ac:dyDescent="0.25">
      <c r="A3692" s="23">
        <v>45397</v>
      </c>
      <c r="B3692" s="13">
        <v>45397</v>
      </c>
      <c r="D3692" s="15">
        <f t="shared" si="288"/>
        <v>179500.01332372561</v>
      </c>
      <c r="E3692" s="15">
        <f t="shared" si="289"/>
        <v>-311342.26317931991</v>
      </c>
      <c r="F3692" s="15">
        <f t="shared" si="290"/>
        <v>137241.538110756</v>
      </c>
      <c r="G3692" s="15">
        <f t="shared" si="287"/>
        <v>5399.2882551616931</v>
      </c>
      <c r="H3692" s="15">
        <f t="shared" si="291"/>
        <v>5399.2882551616931</v>
      </c>
    </row>
    <row r="3693" spans="1:8" x14ac:dyDescent="0.25">
      <c r="A3693" s="23">
        <v>45398</v>
      </c>
      <c r="B3693" s="13">
        <v>45398</v>
      </c>
      <c r="D3693" s="15">
        <f t="shared" si="288"/>
        <v>179507.9214229536</v>
      </c>
      <c r="E3693" s="15">
        <f t="shared" si="289"/>
        <v>-311349.12139160658</v>
      </c>
      <c r="F3693" s="15">
        <f t="shared" si="290"/>
        <v>137241.538110756</v>
      </c>
      <c r="G3693" s="15">
        <f t="shared" si="287"/>
        <v>5400.3381421030208</v>
      </c>
      <c r="H3693" s="15">
        <f t="shared" si="291"/>
        <v>5400.3381421030208</v>
      </c>
    </row>
    <row r="3694" spans="1:8" x14ac:dyDescent="0.25">
      <c r="A3694" s="23">
        <v>45399</v>
      </c>
      <c r="B3694" s="13">
        <v>45399</v>
      </c>
      <c r="D3694" s="15">
        <f t="shared" si="288"/>
        <v>179515.82969637841</v>
      </c>
      <c r="E3694" s="15">
        <f t="shared" si="289"/>
        <v>-311355.9796038933</v>
      </c>
      <c r="F3694" s="15">
        <f t="shared" si="290"/>
        <v>137241.538110756</v>
      </c>
      <c r="G3694" s="15">
        <f t="shared" si="287"/>
        <v>5401.3882032411057</v>
      </c>
      <c r="H3694" s="15">
        <f t="shared" si="291"/>
        <v>5401.3882032411057</v>
      </c>
    </row>
    <row r="3695" spans="1:8" x14ac:dyDescent="0.25">
      <c r="A3695" s="23">
        <v>45400</v>
      </c>
      <c r="B3695" s="13">
        <v>45400</v>
      </c>
      <c r="D3695" s="15">
        <f t="shared" si="288"/>
        <v>179523.738144</v>
      </c>
      <c r="E3695" s="15">
        <f t="shared" si="289"/>
        <v>-311362.83781617996</v>
      </c>
      <c r="F3695" s="15">
        <f t="shared" si="290"/>
        <v>137241.538110756</v>
      </c>
      <c r="G3695" s="15">
        <f t="shared" si="287"/>
        <v>5402.438438576035</v>
      </c>
      <c r="H3695" s="15">
        <f t="shared" si="291"/>
        <v>5402.438438576035</v>
      </c>
    </row>
    <row r="3696" spans="1:8" x14ac:dyDescent="0.25">
      <c r="A3696" s="23">
        <v>45401</v>
      </c>
      <c r="B3696" s="13">
        <v>45401</v>
      </c>
      <c r="D3696" s="15">
        <f t="shared" si="288"/>
        <v>179531.64676581841</v>
      </c>
      <c r="E3696" s="15">
        <f t="shared" si="289"/>
        <v>-311369.69602846669</v>
      </c>
      <c r="F3696" s="15">
        <f t="shared" si="290"/>
        <v>137241.538110756</v>
      </c>
      <c r="G3696" s="15">
        <f t="shared" si="287"/>
        <v>5403.4888481077214</v>
      </c>
      <c r="H3696" s="15">
        <f t="shared" si="291"/>
        <v>5403.4888481077214</v>
      </c>
    </row>
    <row r="3697" spans="1:8" x14ac:dyDescent="0.25">
      <c r="A3697" s="23">
        <v>45402</v>
      </c>
      <c r="B3697" s="13">
        <v>45402</v>
      </c>
      <c r="D3697" s="15">
        <f t="shared" si="288"/>
        <v>179539.55556183361</v>
      </c>
      <c r="E3697" s="15">
        <f t="shared" si="289"/>
        <v>-311376.55424075341</v>
      </c>
      <c r="F3697" s="15">
        <f t="shared" si="290"/>
        <v>137241.538110756</v>
      </c>
      <c r="G3697" s="15">
        <f t="shared" si="287"/>
        <v>5404.5394318361941</v>
      </c>
      <c r="H3697" s="15">
        <f t="shared" si="291"/>
        <v>5404.5394318361941</v>
      </c>
    </row>
    <row r="3698" spans="1:8" x14ac:dyDescent="0.25">
      <c r="A3698" s="23">
        <v>45403</v>
      </c>
      <c r="B3698" s="13">
        <v>45403</v>
      </c>
      <c r="D3698" s="15">
        <f t="shared" si="288"/>
        <v>179547.46453204559</v>
      </c>
      <c r="E3698" s="15">
        <f t="shared" si="289"/>
        <v>-311383.41245304007</v>
      </c>
      <c r="F3698" s="15">
        <f t="shared" si="290"/>
        <v>137241.538110756</v>
      </c>
      <c r="G3698" s="15">
        <f t="shared" si="287"/>
        <v>5405.5901897615113</v>
      </c>
      <c r="H3698" s="15">
        <f t="shared" si="291"/>
        <v>5405.5901897615113</v>
      </c>
    </row>
    <row r="3699" spans="1:8" x14ac:dyDescent="0.25">
      <c r="A3699" s="23">
        <v>45404</v>
      </c>
      <c r="B3699" s="13">
        <v>45404</v>
      </c>
      <c r="D3699" s="15">
        <f t="shared" si="288"/>
        <v>179555.37367645439</v>
      </c>
      <c r="E3699" s="15">
        <f t="shared" si="289"/>
        <v>-311390.2706653268</v>
      </c>
      <c r="F3699" s="15">
        <f t="shared" si="290"/>
        <v>137241.538110756</v>
      </c>
      <c r="G3699" s="15">
        <f t="shared" si="287"/>
        <v>5406.6411218835856</v>
      </c>
      <c r="H3699" s="15">
        <f t="shared" si="291"/>
        <v>5406.6411218835856</v>
      </c>
    </row>
    <row r="3700" spans="1:8" x14ac:dyDescent="0.25">
      <c r="A3700" s="23">
        <v>45405</v>
      </c>
      <c r="B3700" s="13">
        <v>45405</v>
      </c>
      <c r="D3700" s="15">
        <f t="shared" si="288"/>
        <v>179563.28299506</v>
      </c>
      <c r="E3700" s="15">
        <f t="shared" si="289"/>
        <v>-311397.12887761346</v>
      </c>
      <c r="F3700" s="15">
        <f t="shared" si="290"/>
        <v>137241.538110756</v>
      </c>
      <c r="G3700" s="15">
        <f t="shared" si="287"/>
        <v>5407.6922282025334</v>
      </c>
      <c r="H3700" s="15">
        <f t="shared" si="291"/>
        <v>5407.6922282025334</v>
      </c>
    </row>
    <row r="3701" spans="1:8" x14ac:dyDescent="0.25">
      <c r="A3701" s="23">
        <v>45406</v>
      </c>
      <c r="B3701" s="13">
        <v>45406</v>
      </c>
      <c r="D3701" s="15">
        <f t="shared" si="288"/>
        <v>179571.1924878624</v>
      </c>
      <c r="E3701" s="15">
        <f t="shared" si="289"/>
        <v>-311403.98708990018</v>
      </c>
      <c r="F3701" s="15">
        <f t="shared" si="290"/>
        <v>137241.538110756</v>
      </c>
      <c r="G3701" s="15">
        <f t="shared" si="287"/>
        <v>5408.7435087182093</v>
      </c>
      <c r="H3701" s="15">
        <f t="shared" si="291"/>
        <v>5408.7435087182093</v>
      </c>
    </row>
    <row r="3702" spans="1:8" x14ac:dyDescent="0.25">
      <c r="A3702" s="23">
        <v>45407</v>
      </c>
      <c r="B3702" s="13">
        <v>45407</v>
      </c>
      <c r="D3702" s="15">
        <f t="shared" si="288"/>
        <v>179579.10215486161</v>
      </c>
      <c r="E3702" s="15">
        <f t="shared" si="289"/>
        <v>-311410.84530218691</v>
      </c>
      <c r="F3702" s="15">
        <f t="shared" si="290"/>
        <v>137241.538110756</v>
      </c>
      <c r="G3702" s="15">
        <f t="shared" si="287"/>
        <v>5409.7949634307006</v>
      </c>
      <c r="H3702" s="15">
        <f t="shared" si="291"/>
        <v>5409.7949634307006</v>
      </c>
    </row>
    <row r="3703" spans="1:8" x14ac:dyDescent="0.25">
      <c r="A3703" s="23">
        <v>45408</v>
      </c>
      <c r="B3703" s="13">
        <v>45408</v>
      </c>
      <c r="D3703" s="15">
        <f t="shared" si="288"/>
        <v>179587.01199605761</v>
      </c>
      <c r="E3703" s="15">
        <f t="shared" si="289"/>
        <v>-311417.70351447357</v>
      </c>
      <c r="F3703" s="15">
        <f t="shared" si="290"/>
        <v>137241.538110756</v>
      </c>
      <c r="G3703" s="15">
        <f t="shared" si="287"/>
        <v>5410.8465923400363</v>
      </c>
      <c r="H3703" s="15">
        <f t="shared" si="291"/>
        <v>5410.8465923400363</v>
      </c>
    </row>
    <row r="3704" spans="1:8" x14ac:dyDescent="0.25">
      <c r="A3704" s="23">
        <v>45409</v>
      </c>
      <c r="B3704" s="13">
        <v>45409</v>
      </c>
      <c r="D3704" s="15">
        <f t="shared" si="288"/>
        <v>179594.9220114504</v>
      </c>
      <c r="E3704" s="15">
        <f t="shared" si="289"/>
        <v>-311424.56172676029</v>
      </c>
      <c r="F3704" s="15">
        <f t="shared" si="290"/>
        <v>137241.538110756</v>
      </c>
      <c r="G3704" s="15">
        <f t="shared" si="287"/>
        <v>5411.8983954461</v>
      </c>
      <c r="H3704" s="15">
        <f t="shared" si="291"/>
        <v>5411.8983954461</v>
      </c>
    </row>
    <row r="3705" spans="1:8" x14ac:dyDescent="0.25">
      <c r="A3705" s="23">
        <v>45410</v>
      </c>
      <c r="B3705" s="13">
        <v>45410</v>
      </c>
      <c r="D3705" s="15">
        <f t="shared" si="288"/>
        <v>179602.83220104</v>
      </c>
      <c r="E3705" s="15">
        <f t="shared" si="289"/>
        <v>-311431.41993904696</v>
      </c>
      <c r="F3705" s="15">
        <f t="shared" si="290"/>
        <v>137241.538110756</v>
      </c>
      <c r="G3705" s="15">
        <f t="shared" si="287"/>
        <v>5412.9503727490373</v>
      </c>
      <c r="H3705" s="15">
        <f t="shared" si="291"/>
        <v>5412.9503727490373</v>
      </c>
    </row>
    <row r="3706" spans="1:8" x14ac:dyDescent="0.25">
      <c r="A3706" s="23">
        <v>45411</v>
      </c>
      <c r="B3706" s="13">
        <v>45411</v>
      </c>
      <c r="D3706" s="15">
        <f t="shared" si="288"/>
        <v>179610.74256482639</v>
      </c>
      <c r="E3706" s="15">
        <f t="shared" si="289"/>
        <v>-311438.27815133368</v>
      </c>
      <c r="F3706" s="15">
        <f t="shared" si="290"/>
        <v>137241.538110756</v>
      </c>
      <c r="G3706" s="15">
        <f t="shared" si="287"/>
        <v>5414.0025242487027</v>
      </c>
      <c r="H3706" s="15">
        <f t="shared" si="291"/>
        <v>5414.0025242487027</v>
      </c>
    </row>
    <row r="3707" spans="1:8" x14ac:dyDescent="0.25">
      <c r="A3707" s="23">
        <v>45412</v>
      </c>
      <c r="B3707" s="13">
        <v>45412</v>
      </c>
      <c r="D3707" s="15">
        <f t="shared" si="288"/>
        <v>179618.65310280959</v>
      </c>
      <c r="E3707" s="15">
        <f t="shared" si="289"/>
        <v>-311445.1363636204</v>
      </c>
      <c r="F3707" s="15">
        <f t="shared" si="290"/>
        <v>137241.538110756</v>
      </c>
      <c r="G3707" s="15">
        <f t="shared" si="287"/>
        <v>5415.0548499451834</v>
      </c>
      <c r="H3707" s="15">
        <f t="shared" si="291"/>
        <v>5415.0548499451834</v>
      </c>
    </row>
    <row r="3708" spans="1:8" x14ac:dyDescent="0.25">
      <c r="A3708" s="23">
        <v>45413</v>
      </c>
      <c r="B3708" s="13">
        <v>45413</v>
      </c>
      <c r="D3708" s="15">
        <f t="shared" si="288"/>
        <v>179626.56381498961</v>
      </c>
      <c r="E3708" s="15">
        <f t="shared" si="289"/>
        <v>-311451.99457590707</v>
      </c>
      <c r="F3708" s="15">
        <f t="shared" si="290"/>
        <v>137241.538110756</v>
      </c>
      <c r="G3708" s="15">
        <f t="shared" si="287"/>
        <v>5416.1073498385376</v>
      </c>
      <c r="H3708" s="15">
        <f t="shared" si="291"/>
        <v>5416.1073498385376</v>
      </c>
    </row>
    <row r="3709" spans="1:8" x14ac:dyDescent="0.25">
      <c r="A3709" s="23">
        <v>45414</v>
      </c>
      <c r="B3709" s="13">
        <v>45414</v>
      </c>
      <c r="D3709" s="15">
        <f t="shared" si="288"/>
        <v>179634.47470136639</v>
      </c>
      <c r="E3709" s="15">
        <f t="shared" si="289"/>
        <v>-311458.85278819379</v>
      </c>
      <c r="F3709" s="15">
        <f t="shared" si="290"/>
        <v>137241.538110756</v>
      </c>
      <c r="G3709" s="15">
        <f t="shared" si="287"/>
        <v>5417.1600239285908</v>
      </c>
      <c r="H3709" s="15">
        <f t="shared" si="291"/>
        <v>5417.1600239285908</v>
      </c>
    </row>
    <row r="3710" spans="1:8" x14ac:dyDescent="0.25">
      <c r="A3710" s="23">
        <v>45415</v>
      </c>
      <c r="B3710" s="13">
        <v>45415</v>
      </c>
      <c r="D3710" s="15">
        <f t="shared" si="288"/>
        <v>179642.38576194001</v>
      </c>
      <c r="E3710" s="15">
        <f t="shared" si="289"/>
        <v>-311465.71100048051</v>
      </c>
      <c r="F3710" s="15">
        <f t="shared" si="290"/>
        <v>137241.538110756</v>
      </c>
      <c r="G3710" s="15">
        <f t="shared" si="287"/>
        <v>5418.2128722154885</v>
      </c>
      <c r="H3710" s="15">
        <f t="shared" si="291"/>
        <v>5418.2128722154885</v>
      </c>
    </row>
    <row r="3711" spans="1:8" x14ac:dyDescent="0.25">
      <c r="A3711" s="23">
        <v>45416</v>
      </c>
      <c r="B3711" s="13">
        <v>45416</v>
      </c>
      <c r="D3711" s="15">
        <f t="shared" si="288"/>
        <v>179650.29699671039</v>
      </c>
      <c r="E3711" s="15">
        <f t="shared" si="289"/>
        <v>-311472.56921276718</v>
      </c>
      <c r="F3711" s="15">
        <f t="shared" si="290"/>
        <v>137241.538110756</v>
      </c>
      <c r="G3711" s="15">
        <f t="shared" si="287"/>
        <v>5419.2658946992015</v>
      </c>
      <c r="H3711" s="15">
        <f t="shared" si="291"/>
        <v>5419.2658946992015</v>
      </c>
    </row>
    <row r="3712" spans="1:8" x14ac:dyDescent="0.25">
      <c r="A3712" s="23">
        <v>45417</v>
      </c>
      <c r="B3712" s="13">
        <v>45417</v>
      </c>
      <c r="D3712" s="15">
        <f t="shared" si="288"/>
        <v>179658.20840567761</v>
      </c>
      <c r="E3712" s="15">
        <f t="shared" si="289"/>
        <v>-311479.4274250539</v>
      </c>
      <c r="F3712" s="15">
        <f t="shared" si="290"/>
        <v>137241.538110756</v>
      </c>
      <c r="G3712" s="15">
        <f t="shared" si="287"/>
        <v>5420.3190913797007</v>
      </c>
      <c r="H3712" s="15">
        <f t="shared" si="291"/>
        <v>5420.3190913797007</v>
      </c>
    </row>
    <row r="3713" spans="1:8" x14ac:dyDescent="0.25">
      <c r="A3713" s="23">
        <v>45418</v>
      </c>
      <c r="B3713" s="13">
        <v>45418</v>
      </c>
      <c r="D3713" s="15">
        <f t="shared" si="288"/>
        <v>179666.11998884159</v>
      </c>
      <c r="E3713" s="15">
        <f t="shared" si="289"/>
        <v>-311486.28563734057</v>
      </c>
      <c r="F3713" s="15">
        <f t="shared" si="290"/>
        <v>137241.538110756</v>
      </c>
      <c r="G3713" s="15">
        <f t="shared" si="287"/>
        <v>5421.3724622570153</v>
      </c>
      <c r="H3713" s="15">
        <f t="shared" si="291"/>
        <v>5421.3724622570153</v>
      </c>
    </row>
    <row r="3714" spans="1:8" x14ac:dyDescent="0.25">
      <c r="A3714" s="23">
        <v>45419</v>
      </c>
      <c r="B3714" s="13">
        <v>45419</v>
      </c>
      <c r="D3714" s="15">
        <f t="shared" si="288"/>
        <v>179674.03174620241</v>
      </c>
      <c r="E3714" s="15">
        <f t="shared" si="289"/>
        <v>-311493.14384962729</v>
      </c>
      <c r="F3714" s="15">
        <f t="shared" si="290"/>
        <v>137241.538110756</v>
      </c>
      <c r="G3714" s="15">
        <f t="shared" ref="G3714:G3777" si="292">+SUM(D3714:F3714)</f>
        <v>5422.4260073311161</v>
      </c>
      <c r="H3714" s="15">
        <f t="shared" si="291"/>
        <v>5422.4260073311161</v>
      </c>
    </row>
    <row r="3715" spans="1:8" x14ac:dyDescent="0.25">
      <c r="A3715" s="23">
        <v>45420</v>
      </c>
      <c r="B3715" s="13">
        <v>45420</v>
      </c>
      <c r="D3715" s="15">
        <f t="shared" si="288"/>
        <v>179681.94367775999</v>
      </c>
      <c r="E3715" s="15">
        <f t="shared" si="289"/>
        <v>-311500.00206191401</v>
      </c>
      <c r="F3715" s="15">
        <f t="shared" si="290"/>
        <v>137241.538110756</v>
      </c>
      <c r="G3715" s="15">
        <f t="shared" si="292"/>
        <v>5423.4797266019741</v>
      </c>
      <c r="H3715" s="15">
        <f t="shared" si="291"/>
        <v>5423.4797266019741</v>
      </c>
    </row>
    <row r="3716" spans="1:8" x14ac:dyDescent="0.25">
      <c r="A3716" s="23">
        <v>45421</v>
      </c>
      <c r="B3716" s="13">
        <v>45421</v>
      </c>
      <c r="D3716" s="15">
        <f t="shared" ref="D3716:D3779" si="293">+D$2*POWER($B3716,2)</f>
        <v>179689.85578351439</v>
      </c>
      <c r="E3716" s="15">
        <f t="shared" ref="E3716:E3779" si="294">+E$2*POWER($B3716,1)</f>
        <v>-311506.86027420068</v>
      </c>
      <c r="F3716" s="15">
        <f t="shared" ref="F3716:F3779" si="295">+F$2</f>
        <v>137241.538110756</v>
      </c>
      <c r="G3716" s="15">
        <f t="shared" si="292"/>
        <v>5424.5336200697056</v>
      </c>
      <c r="H3716" s="15">
        <f t="shared" si="291"/>
        <v>5424.5336200697056</v>
      </c>
    </row>
    <row r="3717" spans="1:8" x14ac:dyDescent="0.25">
      <c r="A3717" s="23">
        <v>45422</v>
      </c>
      <c r="B3717" s="13">
        <v>45422</v>
      </c>
      <c r="D3717" s="15">
        <f t="shared" si="293"/>
        <v>179697.7680634656</v>
      </c>
      <c r="E3717" s="15">
        <f t="shared" si="294"/>
        <v>-311513.7184864874</v>
      </c>
      <c r="F3717" s="15">
        <f t="shared" si="295"/>
        <v>137241.538110756</v>
      </c>
      <c r="G3717" s="15">
        <f t="shared" si="292"/>
        <v>5425.5876877341943</v>
      </c>
      <c r="H3717" s="15">
        <f t="shared" si="291"/>
        <v>5425.5876877341943</v>
      </c>
    </row>
    <row r="3718" spans="1:8" x14ac:dyDescent="0.25">
      <c r="A3718" s="23">
        <v>45423</v>
      </c>
      <c r="B3718" s="13">
        <v>45423</v>
      </c>
      <c r="D3718" s="15">
        <f t="shared" si="293"/>
        <v>179705.6805176136</v>
      </c>
      <c r="E3718" s="15">
        <f t="shared" si="294"/>
        <v>-311520.57669877406</v>
      </c>
      <c r="F3718" s="15">
        <f t="shared" si="295"/>
        <v>137241.538110756</v>
      </c>
      <c r="G3718" s="15">
        <f t="shared" si="292"/>
        <v>5426.6419295955275</v>
      </c>
      <c r="H3718" s="15">
        <f t="shared" si="291"/>
        <v>5426.6419295955275</v>
      </c>
    </row>
    <row r="3719" spans="1:8" x14ac:dyDescent="0.25">
      <c r="A3719" s="23">
        <v>45424</v>
      </c>
      <c r="B3719" s="13">
        <v>45424</v>
      </c>
      <c r="D3719" s="15">
        <f t="shared" si="293"/>
        <v>179713.59314595841</v>
      </c>
      <c r="E3719" s="15">
        <f t="shared" si="294"/>
        <v>-311527.43491106079</v>
      </c>
      <c r="F3719" s="15">
        <f t="shared" si="295"/>
        <v>137241.538110756</v>
      </c>
      <c r="G3719" s="15">
        <f t="shared" si="292"/>
        <v>5427.6963456536178</v>
      </c>
      <c r="H3719" s="15">
        <f t="shared" si="291"/>
        <v>5427.6963456536178</v>
      </c>
    </row>
    <row r="3720" spans="1:8" x14ac:dyDescent="0.25">
      <c r="A3720" s="23">
        <v>45425</v>
      </c>
      <c r="B3720" s="13">
        <v>45425</v>
      </c>
      <c r="D3720" s="15">
        <f t="shared" si="293"/>
        <v>179721.50594850001</v>
      </c>
      <c r="E3720" s="15">
        <f t="shared" si="294"/>
        <v>-311534.29312334751</v>
      </c>
      <c r="F3720" s="15">
        <f t="shared" si="295"/>
        <v>137241.538110756</v>
      </c>
      <c r="G3720" s="15">
        <f t="shared" si="292"/>
        <v>5428.7509359084943</v>
      </c>
      <c r="H3720" s="15">
        <f t="shared" si="291"/>
        <v>5428.7509359084943</v>
      </c>
    </row>
    <row r="3721" spans="1:8" x14ac:dyDescent="0.25">
      <c r="A3721" s="23">
        <v>45426</v>
      </c>
      <c r="B3721" s="13">
        <v>45426</v>
      </c>
      <c r="D3721" s="15">
        <f t="shared" si="293"/>
        <v>179729.41892523839</v>
      </c>
      <c r="E3721" s="15">
        <f t="shared" si="294"/>
        <v>-311541.15133563417</v>
      </c>
      <c r="F3721" s="15">
        <f t="shared" si="295"/>
        <v>137241.538110756</v>
      </c>
      <c r="G3721" s="15">
        <f t="shared" si="292"/>
        <v>5429.8057003602153</v>
      </c>
      <c r="H3721" s="15">
        <f t="shared" si="291"/>
        <v>5429.8057003602153</v>
      </c>
    </row>
    <row r="3722" spans="1:8" x14ac:dyDescent="0.25">
      <c r="A3722" s="23">
        <v>45427</v>
      </c>
      <c r="B3722" s="13">
        <v>45427</v>
      </c>
      <c r="D3722" s="15">
        <f t="shared" si="293"/>
        <v>179737.3320761736</v>
      </c>
      <c r="E3722" s="15">
        <f t="shared" si="294"/>
        <v>-311548.0095479209</v>
      </c>
      <c r="F3722" s="15">
        <f t="shared" si="295"/>
        <v>137241.538110756</v>
      </c>
      <c r="G3722" s="15">
        <f t="shared" si="292"/>
        <v>5430.8606390086934</v>
      </c>
      <c r="H3722" s="15">
        <f t="shared" si="291"/>
        <v>5430.8606390086934</v>
      </c>
    </row>
    <row r="3723" spans="1:8" x14ac:dyDescent="0.25">
      <c r="A3723" s="23">
        <v>45428</v>
      </c>
      <c r="B3723" s="13">
        <v>45428</v>
      </c>
      <c r="D3723" s="15">
        <f t="shared" si="293"/>
        <v>179745.24540130561</v>
      </c>
      <c r="E3723" s="15">
        <f t="shared" si="294"/>
        <v>-311554.86776020756</v>
      </c>
      <c r="F3723" s="15">
        <f t="shared" si="295"/>
        <v>137241.538110756</v>
      </c>
      <c r="G3723" s="15">
        <f t="shared" si="292"/>
        <v>5431.9157518540451</v>
      </c>
      <c r="H3723" s="15">
        <f t="shared" si="291"/>
        <v>5431.9157518540451</v>
      </c>
    </row>
    <row r="3724" spans="1:8" x14ac:dyDescent="0.25">
      <c r="A3724" s="23">
        <v>45429</v>
      </c>
      <c r="B3724" s="13">
        <v>45429</v>
      </c>
      <c r="D3724" s="15">
        <f t="shared" si="293"/>
        <v>179753.15890063439</v>
      </c>
      <c r="E3724" s="15">
        <f t="shared" si="294"/>
        <v>-311561.72597249429</v>
      </c>
      <c r="F3724" s="15">
        <f t="shared" si="295"/>
        <v>137241.538110756</v>
      </c>
      <c r="G3724" s="15">
        <f t="shared" si="292"/>
        <v>5432.9710388960957</v>
      </c>
      <c r="H3724" s="15">
        <f t="shared" si="291"/>
        <v>5432.9710388960957</v>
      </c>
    </row>
    <row r="3725" spans="1:8" x14ac:dyDescent="0.25">
      <c r="A3725" s="23">
        <v>45430</v>
      </c>
      <c r="B3725" s="13">
        <v>45430</v>
      </c>
      <c r="D3725" s="15">
        <f t="shared" si="293"/>
        <v>179761.07257416</v>
      </c>
      <c r="E3725" s="15">
        <f t="shared" si="294"/>
        <v>-311568.58418478101</v>
      </c>
      <c r="F3725" s="15">
        <f t="shared" si="295"/>
        <v>137241.538110756</v>
      </c>
      <c r="G3725" s="15">
        <f t="shared" si="292"/>
        <v>5434.0265001349908</v>
      </c>
      <c r="H3725" s="15">
        <f t="shared" si="291"/>
        <v>5434.0265001349908</v>
      </c>
    </row>
    <row r="3726" spans="1:8" x14ac:dyDescent="0.25">
      <c r="A3726" s="23">
        <v>45431</v>
      </c>
      <c r="B3726" s="13">
        <v>45431</v>
      </c>
      <c r="D3726" s="15">
        <f t="shared" si="293"/>
        <v>179768.98642188241</v>
      </c>
      <c r="E3726" s="15">
        <f t="shared" si="294"/>
        <v>-311575.44239706767</v>
      </c>
      <c r="F3726" s="15">
        <f t="shared" si="295"/>
        <v>137241.538110756</v>
      </c>
      <c r="G3726" s="15">
        <f t="shared" si="292"/>
        <v>5435.0821355707303</v>
      </c>
      <c r="H3726" s="15">
        <f t="shared" si="291"/>
        <v>5435.0821355707303</v>
      </c>
    </row>
    <row r="3727" spans="1:8" x14ac:dyDescent="0.25">
      <c r="A3727" s="23">
        <v>45432</v>
      </c>
      <c r="B3727" s="13">
        <v>45432</v>
      </c>
      <c r="D3727" s="15">
        <f t="shared" si="293"/>
        <v>179776.9004438016</v>
      </c>
      <c r="E3727" s="15">
        <f t="shared" si="294"/>
        <v>-311582.3006093544</v>
      </c>
      <c r="F3727" s="15">
        <f t="shared" si="295"/>
        <v>137241.538110756</v>
      </c>
      <c r="G3727" s="15">
        <f t="shared" si="292"/>
        <v>5436.1379452031979</v>
      </c>
      <c r="H3727" s="15">
        <f t="shared" si="291"/>
        <v>5436.1379452031979</v>
      </c>
    </row>
    <row r="3728" spans="1:8" x14ac:dyDescent="0.25">
      <c r="A3728" s="23">
        <v>45433</v>
      </c>
      <c r="B3728" s="13">
        <v>45433</v>
      </c>
      <c r="D3728" s="15">
        <f t="shared" si="293"/>
        <v>179784.8146399176</v>
      </c>
      <c r="E3728" s="15">
        <f t="shared" si="294"/>
        <v>-311589.15882164106</v>
      </c>
      <c r="F3728" s="15">
        <f t="shared" si="295"/>
        <v>137241.538110756</v>
      </c>
      <c r="G3728" s="15">
        <f t="shared" si="292"/>
        <v>5437.193929032539</v>
      </c>
      <c r="H3728" s="15">
        <f t="shared" si="291"/>
        <v>5437.193929032539</v>
      </c>
    </row>
    <row r="3729" spans="1:8" x14ac:dyDescent="0.25">
      <c r="A3729" s="23">
        <v>45434</v>
      </c>
      <c r="B3729" s="13">
        <v>45434</v>
      </c>
      <c r="D3729" s="15">
        <f t="shared" si="293"/>
        <v>179792.7290102304</v>
      </c>
      <c r="E3729" s="15">
        <f t="shared" si="294"/>
        <v>-311596.01703392778</v>
      </c>
      <c r="F3729" s="15">
        <f t="shared" si="295"/>
        <v>137241.538110756</v>
      </c>
      <c r="G3729" s="15">
        <f t="shared" si="292"/>
        <v>5438.2500870586082</v>
      </c>
      <c r="H3729" s="15">
        <f t="shared" si="291"/>
        <v>5438.2500870586082</v>
      </c>
    </row>
    <row r="3730" spans="1:8" x14ac:dyDescent="0.25">
      <c r="A3730" s="23">
        <v>45435</v>
      </c>
      <c r="B3730" s="13">
        <v>45435</v>
      </c>
      <c r="D3730" s="15">
        <f t="shared" si="293"/>
        <v>179800.64355474</v>
      </c>
      <c r="E3730" s="15">
        <f t="shared" si="294"/>
        <v>-311602.87524621451</v>
      </c>
      <c r="F3730" s="15">
        <f t="shared" si="295"/>
        <v>137241.538110756</v>
      </c>
      <c r="G3730" s="15">
        <f t="shared" si="292"/>
        <v>5439.3064192814927</v>
      </c>
      <c r="H3730" s="15">
        <f t="shared" si="291"/>
        <v>5439.3064192814927</v>
      </c>
    </row>
    <row r="3731" spans="1:8" x14ac:dyDescent="0.25">
      <c r="A3731" s="23">
        <v>45436</v>
      </c>
      <c r="B3731" s="13">
        <v>45436</v>
      </c>
      <c r="D3731" s="15">
        <f t="shared" si="293"/>
        <v>179808.5582734464</v>
      </c>
      <c r="E3731" s="15">
        <f t="shared" si="294"/>
        <v>-311609.73345850117</v>
      </c>
      <c r="F3731" s="15">
        <f t="shared" si="295"/>
        <v>137241.538110756</v>
      </c>
      <c r="G3731" s="15">
        <f t="shared" si="292"/>
        <v>5440.3629257012217</v>
      </c>
      <c r="H3731" s="15">
        <f t="shared" si="291"/>
        <v>5440.3629257012217</v>
      </c>
    </row>
    <row r="3732" spans="1:8" x14ac:dyDescent="0.25">
      <c r="A3732" s="23">
        <v>45437</v>
      </c>
      <c r="B3732" s="13">
        <v>45437</v>
      </c>
      <c r="D3732" s="15">
        <f t="shared" si="293"/>
        <v>179816.47316634961</v>
      </c>
      <c r="E3732" s="15">
        <f t="shared" si="294"/>
        <v>-311616.59167078789</v>
      </c>
      <c r="F3732" s="15">
        <f t="shared" si="295"/>
        <v>137241.538110756</v>
      </c>
      <c r="G3732" s="15">
        <f t="shared" si="292"/>
        <v>5441.4196063177078</v>
      </c>
      <c r="H3732" s="15">
        <f t="shared" si="291"/>
        <v>5441.4196063177078</v>
      </c>
    </row>
    <row r="3733" spans="1:8" x14ac:dyDescent="0.25">
      <c r="A3733" s="23">
        <v>45438</v>
      </c>
      <c r="B3733" s="13">
        <v>45438</v>
      </c>
      <c r="D3733" s="15">
        <f t="shared" si="293"/>
        <v>179824.3882334496</v>
      </c>
      <c r="E3733" s="15">
        <f t="shared" si="294"/>
        <v>-311623.44988307462</v>
      </c>
      <c r="F3733" s="15">
        <f t="shared" si="295"/>
        <v>137241.538110756</v>
      </c>
      <c r="G3733" s="15">
        <f t="shared" si="292"/>
        <v>5442.4764611309802</v>
      </c>
      <c r="H3733" s="15">
        <f t="shared" si="291"/>
        <v>5442.4764611309802</v>
      </c>
    </row>
    <row r="3734" spans="1:8" x14ac:dyDescent="0.25">
      <c r="A3734" s="23">
        <v>45439</v>
      </c>
      <c r="B3734" s="13">
        <v>45439</v>
      </c>
      <c r="D3734" s="15">
        <f t="shared" si="293"/>
        <v>179832.30347474641</v>
      </c>
      <c r="E3734" s="15">
        <f t="shared" si="294"/>
        <v>-311630.30809536128</v>
      </c>
      <c r="F3734" s="15">
        <f t="shared" si="295"/>
        <v>137241.538110756</v>
      </c>
      <c r="G3734" s="15">
        <f t="shared" si="292"/>
        <v>5443.5334901411261</v>
      </c>
      <c r="H3734" s="15">
        <f t="shared" si="291"/>
        <v>5443.5334901411261</v>
      </c>
    </row>
    <row r="3735" spans="1:8" x14ac:dyDescent="0.25">
      <c r="A3735" s="23">
        <v>45440</v>
      </c>
      <c r="B3735" s="13">
        <v>45440</v>
      </c>
      <c r="D3735" s="15">
        <f t="shared" si="293"/>
        <v>179840.21889024001</v>
      </c>
      <c r="E3735" s="15">
        <f t="shared" si="294"/>
        <v>-311637.166307648</v>
      </c>
      <c r="F3735" s="15">
        <f t="shared" si="295"/>
        <v>137241.538110756</v>
      </c>
      <c r="G3735" s="15">
        <f t="shared" si="292"/>
        <v>5444.5906933480001</v>
      </c>
      <c r="H3735" s="15">
        <f t="shared" si="291"/>
        <v>5444.5906933480001</v>
      </c>
    </row>
    <row r="3736" spans="1:8" x14ac:dyDescent="0.25">
      <c r="A3736" s="23">
        <v>45441</v>
      </c>
      <c r="B3736" s="13">
        <v>45441</v>
      </c>
      <c r="D3736" s="15">
        <f t="shared" si="293"/>
        <v>179848.13447993039</v>
      </c>
      <c r="E3736" s="15">
        <f t="shared" si="294"/>
        <v>-311644.02451993467</v>
      </c>
      <c r="F3736" s="15">
        <f t="shared" si="295"/>
        <v>137241.538110756</v>
      </c>
      <c r="G3736" s="15">
        <f t="shared" si="292"/>
        <v>5445.6480707517185</v>
      </c>
      <c r="H3736" s="15">
        <f t="shared" si="291"/>
        <v>5445.6480707517185</v>
      </c>
    </row>
    <row r="3737" spans="1:8" x14ac:dyDescent="0.25">
      <c r="A3737" s="23">
        <v>45442</v>
      </c>
      <c r="B3737" s="13">
        <v>45442</v>
      </c>
      <c r="D3737" s="15">
        <f t="shared" si="293"/>
        <v>179856.05024381759</v>
      </c>
      <c r="E3737" s="15">
        <f t="shared" si="294"/>
        <v>-311650.88273222139</v>
      </c>
      <c r="F3737" s="15">
        <f t="shared" si="295"/>
        <v>137241.538110756</v>
      </c>
      <c r="G3737" s="15">
        <f t="shared" si="292"/>
        <v>5446.705622352194</v>
      </c>
      <c r="H3737" s="15">
        <f t="shared" si="291"/>
        <v>5446.705622352194</v>
      </c>
    </row>
    <row r="3738" spans="1:8" x14ac:dyDescent="0.25">
      <c r="A3738" s="23">
        <v>45443</v>
      </c>
      <c r="B3738" s="13">
        <v>45443</v>
      </c>
      <c r="D3738" s="15">
        <f t="shared" si="293"/>
        <v>179863.9661819016</v>
      </c>
      <c r="E3738" s="15">
        <f t="shared" si="294"/>
        <v>-311657.74094450811</v>
      </c>
      <c r="F3738" s="15">
        <f t="shared" si="295"/>
        <v>137241.538110756</v>
      </c>
      <c r="G3738" s="15">
        <f t="shared" si="292"/>
        <v>5447.763348149485</v>
      </c>
      <c r="H3738" s="15">
        <f t="shared" si="291"/>
        <v>5447.763348149485</v>
      </c>
    </row>
    <row r="3739" spans="1:8" x14ac:dyDescent="0.25">
      <c r="A3739" s="23">
        <v>45444</v>
      </c>
      <c r="B3739" s="13">
        <v>45444</v>
      </c>
      <c r="D3739" s="15">
        <f t="shared" si="293"/>
        <v>179871.8822941824</v>
      </c>
      <c r="E3739" s="15">
        <f t="shared" si="294"/>
        <v>-311664.59915679478</v>
      </c>
      <c r="F3739" s="15">
        <f t="shared" si="295"/>
        <v>137241.538110756</v>
      </c>
      <c r="G3739" s="15">
        <f t="shared" si="292"/>
        <v>5448.8212481436203</v>
      </c>
      <c r="H3739" s="15">
        <f t="shared" si="291"/>
        <v>5448.8212481436203</v>
      </c>
    </row>
    <row r="3740" spans="1:8" x14ac:dyDescent="0.25">
      <c r="A3740" s="23">
        <v>45445</v>
      </c>
      <c r="B3740" s="13">
        <v>45445</v>
      </c>
      <c r="D3740" s="15">
        <f t="shared" si="293"/>
        <v>179879.79858065999</v>
      </c>
      <c r="E3740" s="15">
        <f t="shared" si="294"/>
        <v>-311671.4573690815</v>
      </c>
      <c r="F3740" s="15">
        <f t="shared" si="295"/>
        <v>137241.538110756</v>
      </c>
      <c r="G3740" s="15">
        <f t="shared" si="292"/>
        <v>5449.8793223344837</v>
      </c>
      <c r="H3740" s="15">
        <f t="shared" si="291"/>
        <v>5449.8793223344837</v>
      </c>
    </row>
    <row r="3741" spans="1:8" x14ac:dyDescent="0.25">
      <c r="A3741" s="23">
        <v>45446</v>
      </c>
      <c r="B3741" s="13">
        <v>45446</v>
      </c>
      <c r="D3741" s="15">
        <f t="shared" si="293"/>
        <v>179887.71504133439</v>
      </c>
      <c r="E3741" s="15">
        <f t="shared" si="294"/>
        <v>-311678.31558136817</v>
      </c>
      <c r="F3741" s="15">
        <f t="shared" si="295"/>
        <v>137241.538110756</v>
      </c>
      <c r="G3741" s="15">
        <f t="shared" si="292"/>
        <v>5450.9375707222207</v>
      </c>
      <c r="H3741" s="15">
        <f t="shared" si="291"/>
        <v>5450.9375707222207</v>
      </c>
    </row>
    <row r="3742" spans="1:8" x14ac:dyDescent="0.25">
      <c r="A3742" s="23">
        <v>45447</v>
      </c>
      <c r="B3742" s="13">
        <v>45447</v>
      </c>
      <c r="D3742" s="15">
        <f t="shared" si="293"/>
        <v>179895.63167620561</v>
      </c>
      <c r="E3742" s="15">
        <f t="shared" si="294"/>
        <v>-311685.17379365489</v>
      </c>
      <c r="F3742" s="15">
        <f t="shared" si="295"/>
        <v>137241.538110756</v>
      </c>
      <c r="G3742" s="15">
        <f t="shared" si="292"/>
        <v>5451.9959933067148</v>
      </c>
      <c r="H3742" s="15">
        <f t="shared" si="291"/>
        <v>5451.9959933067148</v>
      </c>
    </row>
    <row r="3743" spans="1:8" x14ac:dyDescent="0.25">
      <c r="A3743" s="23">
        <v>45448</v>
      </c>
      <c r="B3743" s="13">
        <v>45448</v>
      </c>
      <c r="D3743" s="15">
        <f t="shared" si="293"/>
        <v>179903.54848527361</v>
      </c>
      <c r="E3743" s="15">
        <f t="shared" si="294"/>
        <v>-311692.03200594161</v>
      </c>
      <c r="F3743" s="15">
        <f t="shared" si="295"/>
        <v>137241.538110756</v>
      </c>
      <c r="G3743" s="15">
        <f t="shared" si="292"/>
        <v>5453.0545900879952</v>
      </c>
      <c r="H3743" s="15">
        <f t="shared" si="291"/>
        <v>5453.0545900879952</v>
      </c>
    </row>
    <row r="3744" spans="1:8" x14ac:dyDescent="0.25">
      <c r="A3744" s="23">
        <v>45449</v>
      </c>
      <c r="B3744" s="13">
        <v>45449</v>
      </c>
      <c r="D3744" s="15">
        <f t="shared" si="293"/>
        <v>179911.4654685384</v>
      </c>
      <c r="E3744" s="15">
        <f t="shared" si="294"/>
        <v>-311698.89021822828</v>
      </c>
      <c r="F3744" s="15">
        <f t="shared" si="295"/>
        <v>137241.538110756</v>
      </c>
      <c r="G3744" s="15">
        <f t="shared" si="292"/>
        <v>5454.11336106612</v>
      </c>
      <c r="H3744" s="15">
        <f t="shared" si="291"/>
        <v>5454.11336106612</v>
      </c>
    </row>
    <row r="3745" spans="1:8" x14ac:dyDescent="0.25">
      <c r="A3745" s="23">
        <v>45450</v>
      </c>
      <c r="B3745" s="13">
        <v>45450</v>
      </c>
      <c r="D3745" s="15">
        <f t="shared" si="293"/>
        <v>179919.38262600001</v>
      </c>
      <c r="E3745" s="15">
        <f t="shared" si="294"/>
        <v>-311705.748430515</v>
      </c>
      <c r="F3745" s="15">
        <f t="shared" si="295"/>
        <v>137241.538110756</v>
      </c>
      <c r="G3745" s="15">
        <f t="shared" si="292"/>
        <v>5455.1723062410019</v>
      </c>
      <c r="H3745" s="15">
        <f t="shared" si="291"/>
        <v>5455.1723062410019</v>
      </c>
    </row>
    <row r="3746" spans="1:8" x14ac:dyDescent="0.25">
      <c r="A3746" s="23">
        <v>45451</v>
      </c>
      <c r="B3746" s="13">
        <v>45451</v>
      </c>
      <c r="D3746" s="15">
        <f t="shared" si="293"/>
        <v>179927.2999576584</v>
      </c>
      <c r="E3746" s="15">
        <f t="shared" si="294"/>
        <v>-311712.60664280166</v>
      </c>
      <c r="F3746" s="15">
        <f t="shared" si="295"/>
        <v>137241.538110756</v>
      </c>
      <c r="G3746" s="15">
        <f t="shared" si="292"/>
        <v>5456.2314256127283</v>
      </c>
      <c r="H3746" s="15">
        <f t="shared" si="291"/>
        <v>5456.2314256127283</v>
      </c>
    </row>
    <row r="3747" spans="1:8" x14ac:dyDescent="0.25">
      <c r="A3747" s="23">
        <v>45452</v>
      </c>
      <c r="B3747" s="13">
        <v>45452</v>
      </c>
      <c r="D3747" s="15">
        <f t="shared" si="293"/>
        <v>179935.2174635136</v>
      </c>
      <c r="E3747" s="15">
        <f t="shared" si="294"/>
        <v>-311719.46485508839</v>
      </c>
      <c r="F3747" s="15">
        <f t="shared" si="295"/>
        <v>137241.538110756</v>
      </c>
      <c r="G3747" s="15">
        <f t="shared" si="292"/>
        <v>5457.2907191812119</v>
      </c>
      <c r="H3747" s="15">
        <f t="shared" si="291"/>
        <v>5457.2907191812119</v>
      </c>
    </row>
    <row r="3748" spans="1:8" x14ac:dyDescent="0.25">
      <c r="A3748" s="23">
        <v>45453</v>
      </c>
      <c r="B3748" s="13">
        <v>45453</v>
      </c>
      <c r="D3748" s="15">
        <f t="shared" si="293"/>
        <v>179943.1351435656</v>
      </c>
      <c r="E3748" s="15">
        <f t="shared" si="294"/>
        <v>-311726.32306737511</v>
      </c>
      <c r="F3748" s="15">
        <f t="shared" si="295"/>
        <v>137241.538110756</v>
      </c>
      <c r="G3748" s="15">
        <f t="shared" si="292"/>
        <v>5458.3501869464817</v>
      </c>
      <c r="H3748" s="15">
        <f t="shared" ref="H3748:H3811" si="296">+G3748</f>
        <v>5458.3501869464817</v>
      </c>
    </row>
    <row r="3749" spans="1:8" x14ac:dyDescent="0.25">
      <c r="A3749" s="23">
        <v>45454</v>
      </c>
      <c r="B3749" s="13">
        <v>45454</v>
      </c>
      <c r="D3749" s="15">
        <f t="shared" si="293"/>
        <v>179951.0529978144</v>
      </c>
      <c r="E3749" s="15">
        <f t="shared" si="294"/>
        <v>-311733.18127966177</v>
      </c>
      <c r="F3749" s="15">
        <f t="shared" si="295"/>
        <v>137241.538110756</v>
      </c>
      <c r="G3749" s="15">
        <f t="shared" si="292"/>
        <v>5459.4098289086251</v>
      </c>
      <c r="H3749" s="15">
        <f t="shared" si="296"/>
        <v>5459.4098289086251</v>
      </c>
    </row>
    <row r="3750" spans="1:8" x14ac:dyDescent="0.25">
      <c r="A3750" s="23">
        <v>45455</v>
      </c>
      <c r="B3750" s="13">
        <v>45455</v>
      </c>
      <c r="D3750" s="15">
        <f t="shared" si="293"/>
        <v>179958.97102626</v>
      </c>
      <c r="E3750" s="15">
        <f t="shared" si="294"/>
        <v>-311740.0394919485</v>
      </c>
      <c r="F3750" s="15">
        <f t="shared" si="295"/>
        <v>137241.538110756</v>
      </c>
      <c r="G3750" s="15">
        <f t="shared" si="292"/>
        <v>5460.4696450674965</v>
      </c>
      <c r="H3750" s="15">
        <f t="shared" si="296"/>
        <v>5460.4696450674965</v>
      </c>
    </row>
    <row r="3751" spans="1:8" x14ac:dyDescent="0.25">
      <c r="A3751" s="23">
        <v>45456</v>
      </c>
      <c r="B3751" s="13">
        <v>45456</v>
      </c>
      <c r="D3751" s="15">
        <f t="shared" si="293"/>
        <v>179966.88922890241</v>
      </c>
      <c r="E3751" s="15">
        <f t="shared" si="294"/>
        <v>-311746.89770423516</v>
      </c>
      <c r="F3751" s="15">
        <f t="shared" si="295"/>
        <v>137241.538110756</v>
      </c>
      <c r="G3751" s="15">
        <f t="shared" si="292"/>
        <v>5461.5296354232414</v>
      </c>
      <c r="H3751" s="15">
        <f t="shared" si="296"/>
        <v>5461.5296354232414</v>
      </c>
    </row>
    <row r="3752" spans="1:8" x14ac:dyDescent="0.25">
      <c r="A3752" s="23">
        <v>45457</v>
      </c>
      <c r="B3752" s="13">
        <v>45457</v>
      </c>
      <c r="D3752" s="15">
        <f t="shared" si="293"/>
        <v>179974.8076057416</v>
      </c>
      <c r="E3752" s="15">
        <f t="shared" si="294"/>
        <v>-311753.75591652188</v>
      </c>
      <c r="F3752" s="15">
        <f t="shared" si="295"/>
        <v>137241.538110756</v>
      </c>
      <c r="G3752" s="15">
        <f t="shared" si="292"/>
        <v>5462.5897999757144</v>
      </c>
      <c r="H3752" s="15">
        <f t="shared" si="296"/>
        <v>5462.5897999757144</v>
      </c>
    </row>
    <row r="3753" spans="1:8" x14ac:dyDescent="0.25">
      <c r="A3753" s="23">
        <v>45458</v>
      </c>
      <c r="B3753" s="13">
        <v>45458</v>
      </c>
      <c r="D3753" s="15">
        <f t="shared" si="293"/>
        <v>179982.72615677759</v>
      </c>
      <c r="E3753" s="15">
        <f t="shared" si="294"/>
        <v>-311760.61412880861</v>
      </c>
      <c r="F3753" s="15">
        <f t="shared" si="295"/>
        <v>137241.538110756</v>
      </c>
      <c r="G3753" s="15">
        <f t="shared" si="292"/>
        <v>5463.6501387249737</v>
      </c>
      <c r="H3753" s="15">
        <f t="shared" si="296"/>
        <v>5463.6501387249737</v>
      </c>
    </row>
    <row r="3754" spans="1:8" x14ac:dyDescent="0.25">
      <c r="A3754" s="23">
        <v>45459</v>
      </c>
      <c r="B3754" s="13">
        <v>45459</v>
      </c>
      <c r="D3754" s="15">
        <f t="shared" si="293"/>
        <v>179990.64488201041</v>
      </c>
      <c r="E3754" s="15">
        <f t="shared" si="294"/>
        <v>-311767.47234109527</v>
      </c>
      <c r="F3754" s="15">
        <f t="shared" si="295"/>
        <v>137241.538110756</v>
      </c>
      <c r="G3754" s="15">
        <f t="shared" si="292"/>
        <v>5464.7106516711356</v>
      </c>
      <c r="H3754" s="15">
        <f t="shared" si="296"/>
        <v>5464.7106516711356</v>
      </c>
    </row>
    <row r="3755" spans="1:8" x14ac:dyDescent="0.25">
      <c r="A3755" s="23">
        <v>45460</v>
      </c>
      <c r="B3755" s="13">
        <v>45460</v>
      </c>
      <c r="D3755" s="15">
        <f t="shared" si="293"/>
        <v>179998.56378144</v>
      </c>
      <c r="E3755" s="15">
        <f t="shared" si="294"/>
        <v>-311774.33055338199</v>
      </c>
      <c r="F3755" s="15">
        <f t="shared" si="295"/>
        <v>137241.538110756</v>
      </c>
      <c r="G3755" s="15">
        <f t="shared" si="292"/>
        <v>5465.7713388139964</v>
      </c>
      <c r="H3755" s="15">
        <f t="shared" si="296"/>
        <v>5465.7713388139964</v>
      </c>
    </row>
    <row r="3756" spans="1:8" x14ac:dyDescent="0.25">
      <c r="A3756" s="23">
        <v>45461</v>
      </c>
      <c r="B3756" s="13">
        <v>45461</v>
      </c>
      <c r="D3756" s="15">
        <f t="shared" si="293"/>
        <v>180006.4828550664</v>
      </c>
      <c r="E3756" s="15">
        <f t="shared" si="294"/>
        <v>-311781.18876566866</v>
      </c>
      <c r="F3756" s="15">
        <f t="shared" si="295"/>
        <v>137241.538110756</v>
      </c>
      <c r="G3756" s="15">
        <f t="shared" si="292"/>
        <v>5466.8322001537308</v>
      </c>
      <c r="H3756" s="15">
        <f t="shared" si="296"/>
        <v>5466.8322001537308</v>
      </c>
    </row>
    <row r="3757" spans="1:8" x14ac:dyDescent="0.25">
      <c r="A3757" s="23">
        <v>45462</v>
      </c>
      <c r="B3757" s="13">
        <v>45462</v>
      </c>
      <c r="D3757" s="15">
        <f t="shared" si="293"/>
        <v>180014.40210288961</v>
      </c>
      <c r="E3757" s="15">
        <f t="shared" si="294"/>
        <v>-311788.04697795538</v>
      </c>
      <c r="F3757" s="15">
        <f t="shared" si="295"/>
        <v>137241.538110756</v>
      </c>
      <c r="G3757" s="15">
        <f t="shared" si="292"/>
        <v>5467.8932356902224</v>
      </c>
      <c r="H3757" s="15">
        <f t="shared" si="296"/>
        <v>5467.8932356902224</v>
      </c>
    </row>
    <row r="3758" spans="1:8" x14ac:dyDescent="0.25">
      <c r="A3758" s="23">
        <v>45463</v>
      </c>
      <c r="B3758" s="13">
        <v>45463</v>
      </c>
      <c r="D3758" s="15">
        <f t="shared" si="293"/>
        <v>180022.32152490961</v>
      </c>
      <c r="E3758" s="15">
        <f t="shared" si="294"/>
        <v>-311794.90519024211</v>
      </c>
      <c r="F3758" s="15">
        <f t="shared" si="295"/>
        <v>137241.538110756</v>
      </c>
      <c r="G3758" s="15">
        <f t="shared" si="292"/>
        <v>5468.9544454235001</v>
      </c>
      <c r="H3758" s="15">
        <f t="shared" si="296"/>
        <v>5468.9544454235001</v>
      </c>
    </row>
    <row r="3759" spans="1:8" x14ac:dyDescent="0.25">
      <c r="A3759" s="23">
        <v>45464</v>
      </c>
      <c r="B3759" s="13">
        <v>45464</v>
      </c>
      <c r="D3759" s="15">
        <f t="shared" si="293"/>
        <v>180030.2411211264</v>
      </c>
      <c r="E3759" s="15">
        <f t="shared" si="294"/>
        <v>-311801.76340252877</v>
      </c>
      <c r="F3759" s="15">
        <f t="shared" si="295"/>
        <v>137241.538110756</v>
      </c>
      <c r="G3759" s="15">
        <f t="shared" si="292"/>
        <v>5470.0158293536224</v>
      </c>
      <c r="H3759" s="15">
        <f t="shared" si="296"/>
        <v>5470.0158293536224</v>
      </c>
    </row>
    <row r="3760" spans="1:8" x14ac:dyDescent="0.25">
      <c r="A3760" s="23">
        <v>45465</v>
      </c>
      <c r="B3760" s="13">
        <v>45465</v>
      </c>
      <c r="D3760" s="15">
        <f t="shared" si="293"/>
        <v>180038.16089154</v>
      </c>
      <c r="E3760" s="15">
        <f t="shared" si="294"/>
        <v>-311808.62161481549</v>
      </c>
      <c r="F3760" s="15">
        <f t="shared" si="295"/>
        <v>137241.538110756</v>
      </c>
      <c r="G3760" s="15">
        <f t="shared" si="292"/>
        <v>5471.0773874805018</v>
      </c>
      <c r="H3760" s="15">
        <f t="shared" si="296"/>
        <v>5471.0773874805018</v>
      </c>
    </row>
    <row r="3761" spans="1:8" x14ac:dyDescent="0.25">
      <c r="A3761" s="23">
        <v>45466</v>
      </c>
      <c r="B3761" s="13">
        <v>45466</v>
      </c>
      <c r="D3761" s="15">
        <f t="shared" si="293"/>
        <v>180046.08083615039</v>
      </c>
      <c r="E3761" s="15">
        <f t="shared" si="294"/>
        <v>-311815.47982710222</v>
      </c>
      <c r="F3761" s="15">
        <f t="shared" si="295"/>
        <v>137241.538110756</v>
      </c>
      <c r="G3761" s="15">
        <f t="shared" si="292"/>
        <v>5472.1391198041674</v>
      </c>
      <c r="H3761" s="15">
        <f t="shared" si="296"/>
        <v>5472.1391198041674</v>
      </c>
    </row>
    <row r="3762" spans="1:8" x14ac:dyDescent="0.25">
      <c r="A3762" s="23">
        <v>45467</v>
      </c>
      <c r="B3762" s="13">
        <v>45467</v>
      </c>
      <c r="D3762" s="15">
        <f t="shared" si="293"/>
        <v>180054.00095495759</v>
      </c>
      <c r="E3762" s="15">
        <f t="shared" si="294"/>
        <v>-311822.33803938888</v>
      </c>
      <c r="F3762" s="15">
        <f t="shared" si="295"/>
        <v>137241.538110756</v>
      </c>
      <c r="G3762" s="15">
        <f t="shared" si="292"/>
        <v>5473.2010263247066</v>
      </c>
      <c r="H3762" s="15">
        <f t="shared" si="296"/>
        <v>5473.2010263247066</v>
      </c>
    </row>
    <row r="3763" spans="1:8" x14ac:dyDescent="0.25">
      <c r="A3763" s="23">
        <v>45468</v>
      </c>
      <c r="B3763" s="13">
        <v>45468</v>
      </c>
      <c r="D3763" s="15">
        <f t="shared" si="293"/>
        <v>180061.92124796161</v>
      </c>
      <c r="E3763" s="15">
        <f t="shared" si="294"/>
        <v>-311829.1962516756</v>
      </c>
      <c r="F3763" s="15">
        <f t="shared" si="295"/>
        <v>137241.538110756</v>
      </c>
      <c r="G3763" s="15">
        <f t="shared" si="292"/>
        <v>5474.263107042003</v>
      </c>
      <c r="H3763" s="15">
        <f t="shared" si="296"/>
        <v>5474.263107042003</v>
      </c>
    </row>
    <row r="3764" spans="1:8" x14ac:dyDescent="0.25">
      <c r="A3764" s="23">
        <v>45469</v>
      </c>
      <c r="B3764" s="13">
        <v>45469</v>
      </c>
      <c r="D3764" s="15">
        <f t="shared" si="293"/>
        <v>180069.84171516239</v>
      </c>
      <c r="E3764" s="15">
        <f t="shared" si="294"/>
        <v>-311836.05446396227</v>
      </c>
      <c r="F3764" s="15">
        <f t="shared" si="295"/>
        <v>137241.538110756</v>
      </c>
      <c r="G3764" s="15">
        <f t="shared" si="292"/>
        <v>5475.3253619561146</v>
      </c>
      <c r="H3764" s="15">
        <f t="shared" si="296"/>
        <v>5475.3253619561146</v>
      </c>
    </row>
    <row r="3765" spans="1:8" x14ac:dyDescent="0.25">
      <c r="A3765" s="23">
        <v>45470</v>
      </c>
      <c r="B3765" s="13">
        <v>45470</v>
      </c>
      <c r="D3765" s="15">
        <f t="shared" si="293"/>
        <v>180077.76235656001</v>
      </c>
      <c r="E3765" s="15">
        <f t="shared" si="294"/>
        <v>-311842.91267624899</v>
      </c>
      <c r="F3765" s="15">
        <f t="shared" si="295"/>
        <v>137241.538110756</v>
      </c>
      <c r="G3765" s="15">
        <f t="shared" si="292"/>
        <v>5476.3877910670126</v>
      </c>
      <c r="H3765" s="15">
        <f t="shared" si="296"/>
        <v>5476.3877910670126</v>
      </c>
    </row>
    <row r="3766" spans="1:8" x14ac:dyDescent="0.25">
      <c r="A3766" s="23">
        <v>45471</v>
      </c>
      <c r="B3766" s="13">
        <v>45471</v>
      </c>
      <c r="D3766" s="15">
        <f t="shared" si="293"/>
        <v>180085.68317215439</v>
      </c>
      <c r="E3766" s="15">
        <f t="shared" si="294"/>
        <v>-311849.77088853571</v>
      </c>
      <c r="F3766" s="15">
        <f t="shared" si="295"/>
        <v>137241.538110756</v>
      </c>
      <c r="G3766" s="15">
        <f t="shared" si="292"/>
        <v>5477.4503943746677</v>
      </c>
      <c r="H3766" s="15">
        <f t="shared" si="296"/>
        <v>5477.4503943746677</v>
      </c>
    </row>
    <row r="3767" spans="1:8" x14ac:dyDescent="0.25">
      <c r="A3767" s="23">
        <v>45472</v>
      </c>
      <c r="B3767" s="13">
        <v>45472</v>
      </c>
      <c r="D3767" s="15">
        <f t="shared" si="293"/>
        <v>180093.60416194561</v>
      </c>
      <c r="E3767" s="15">
        <f t="shared" si="294"/>
        <v>-311856.62910082238</v>
      </c>
      <c r="F3767" s="15">
        <f t="shared" si="295"/>
        <v>137241.538110756</v>
      </c>
      <c r="G3767" s="15">
        <f t="shared" si="292"/>
        <v>5478.5131718792254</v>
      </c>
      <c r="H3767" s="15">
        <f t="shared" si="296"/>
        <v>5478.5131718792254</v>
      </c>
    </row>
    <row r="3768" spans="1:8" x14ac:dyDescent="0.25">
      <c r="A3768" s="23">
        <v>45473</v>
      </c>
      <c r="B3768" s="13">
        <v>45473</v>
      </c>
      <c r="D3768" s="15">
        <f t="shared" si="293"/>
        <v>180101.52532593359</v>
      </c>
      <c r="E3768" s="15">
        <f t="shared" si="294"/>
        <v>-311863.4873131091</v>
      </c>
      <c r="F3768" s="15">
        <f t="shared" si="295"/>
        <v>137241.538110756</v>
      </c>
      <c r="G3768" s="15">
        <f t="shared" si="292"/>
        <v>5479.5761235804821</v>
      </c>
      <c r="H3768" s="15">
        <f t="shared" si="296"/>
        <v>5479.5761235804821</v>
      </c>
    </row>
    <row r="3769" spans="1:8" x14ac:dyDescent="0.25">
      <c r="A3769" s="23">
        <v>45474</v>
      </c>
      <c r="B3769" s="13">
        <v>45474</v>
      </c>
      <c r="D3769" s="15">
        <f t="shared" si="293"/>
        <v>180109.44666411841</v>
      </c>
      <c r="E3769" s="15">
        <f t="shared" si="294"/>
        <v>-311870.34552539577</v>
      </c>
      <c r="F3769" s="15">
        <f t="shared" si="295"/>
        <v>137241.538110756</v>
      </c>
      <c r="G3769" s="15">
        <f t="shared" si="292"/>
        <v>5480.6392494786414</v>
      </c>
      <c r="H3769" s="15">
        <f t="shared" si="296"/>
        <v>5480.6392494786414</v>
      </c>
    </row>
    <row r="3770" spans="1:8" x14ac:dyDescent="0.25">
      <c r="A3770" s="23">
        <v>45475</v>
      </c>
      <c r="B3770" s="13">
        <v>45475</v>
      </c>
      <c r="D3770" s="15">
        <f t="shared" si="293"/>
        <v>180117.36817649999</v>
      </c>
      <c r="E3770" s="15">
        <f t="shared" si="294"/>
        <v>-311877.20373768249</v>
      </c>
      <c r="F3770" s="15">
        <f t="shared" si="295"/>
        <v>137241.538110756</v>
      </c>
      <c r="G3770" s="15">
        <f t="shared" si="292"/>
        <v>5481.7025495734997</v>
      </c>
      <c r="H3770" s="15">
        <f t="shared" si="296"/>
        <v>5481.7025495734997</v>
      </c>
    </row>
    <row r="3771" spans="1:8" x14ac:dyDescent="0.25">
      <c r="A3771" s="23">
        <v>45476</v>
      </c>
      <c r="B3771" s="13">
        <v>45476</v>
      </c>
      <c r="D3771" s="15">
        <f t="shared" si="293"/>
        <v>180125.28986307839</v>
      </c>
      <c r="E3771" s="15">
        <f t="shared" si="294"/>
        <v>-311884.06194996921</v>
      </c>
      <c r="F3771" s="15">
        <f t="shared" si="295"/>
        <v>137241.538110756</v>
      </c>
      <c r="G3771" s="15">
        <f t="shared" si="292"/>
        <v>5482.7660238651733</v>
      </c>
      <c r="H3771" s="15">
        <f t="shared" si="296"/>
        <v>5482.7660238651733</v>
      </c>
    </row>
    <row r="3772" spans="1:8" x14ac:dyDescent="0.25">
      <c r="A3772" s="23">
        <v>45477</v>
      </c>
      <c r="B3772" s="13">
        <v>45477</v>
      </c>
      <c r="D3772" s="15">
        <f t="shared" si="293"/>
        <v>180133.2117238536</v>
      </c>
      <c r="E3772" s="15">
        <f t="shared" si="294"/>
        <v>-311890.92016225588</v>
      </c>
      <c r="F3772" s="15">
        <f t="shared" si="295"/>
        <v>137241.538110756</v>
      </c>
      <c r="G3772" s="15">
        <f t="shared" si="292"/>
        <v>5483.8296723537205</v>
      </c>
      <c r="H3772" s="15">
        <f t="shared" si="296"/>
        <v>5483.8296723537205</v>
      </c>
    </row>
    <row r="3773" spans="1:8" x14ac:dyDescent="0.25">
      <c r="A3773" s="23">
        <v>45478</v>
      </c>
      <c r="B3773" s="13">
        <v>45478</v>
      </c>
      <c r="D3773" s="15">
        <f t="shared" si="293"/>
        <v>180141.1337588256</v>
      </c>
      <c r="E3773" s="15">
        <f t="shared" si="294"/>
        <v>-311897.7783745426</v>
      </c>
      <c r="F3773" s="15">
        <f t="shared" si="295"/>
        <v>137241.538110756</v>
      </c>
      <c r="G3773" s="15">
        <f t="shared" si="292"/>
        <v>5484.8934950389958</v>
      </c>
      <c r="H3773" s="15">
        <f t="shared" si="296"/>
        <v>5484.8934950389958</v>
      </c>
    </row>
    <row r="3774" spans="1:8" x14ac:dyDescent="0.25">
      <c r="A3774" s="23">
        <v>45479</v>
      </c>
      <c r="B3774" s="13">
        <v>45479</v>
      </c>
      <c r="D3774" s="15">
        <f t="shared" si="293"/>
        <v>180149.05596799441</v>
      </c>
      <c r="E3774" s="15">
        <f t="shared" si="294"/>
        <v>-311904.63658682926</v>
      </c>
      <c r="F3774" s="15">
        <f t="shared" si="295"/>
        <v>137241.538110756</v>
      </c>
      <c r="G3774" s="15">
        <f t="shared" si="292"/>
        <v>5485.9574919211445</v>
      </c>
      <c r="H3774" s="15">
        <f t="shared" si="296"/>
        <v>5485.9574919211445</v>
      </c>
    </row>
    <row r="3775" spans="1:8" x14ac:dyDescent="0.25">
      <c r="A3775" s="23">
        <v>45480</v>
      </c>
      <c r="B3775" s="13">
        <v>45480</v>
      </c>
      <c r="D3775" s="15">
        <f t="shared" si="293"/>
        <v>180156.97835136001</v>
      </c>
      <c r="E3775" s="15">
        <f t="shared" si="294"/>
        <v>-311911.49479911599</v>
      </c>
      <c r="F3775" s="15">
        <f t="shared" si="295"/>
        <v>137241.538110756</v>
      </c>
      <c r="G3775" s="15">
        <f t="shared" si="292"/>
        <v>5487.0216630000214</v>
      </c>
      <c r="H3775" s="15">
        <f t="shared" si="296"/>
        <v>5487.0216630000214</v>
      </c>
    </row>
    <row r="3776" spans="1:8" x14ac:dyDescent="0.25">
      <c r="A3776" s="23">
        <v>45481</v>
      </c>
      <c r="B3776" s="13">
        <v>45481</v>
      </c>
      <c r="D3776" s="15">
        <f t="shared" si="293"/>
        <v>180164.9009089224</v>
      </c>
      <c r="E3776" s="15">
        <f t="shared" si="294"/>
        <v>-311918.35301140271</v>
      </c>
      <c r="F3776" s="15">
        <f t="shared" si="295"/>
        <v>137241.538110756</v>
      </c>
      <c r="G3776" s="15">
        <f t="shared" si="292"/>
        <v>5488.0860082756844</v>
      </c>
      <c r="H3776" s="15">
        <f t="shared" si="296"/>
        <v>5488.0860082756844</v>
      </c>
    </row>
    <row r="3777" spans="1:8" x14ac:dyDescent="0.25">
      <c r="A3777" s="23">
        <v>45482</v>
      </c>
      <c r="B3777" s="13">
        <v>45482</v>
      </c>
      <c r="D3777" s="15">
        <f t="shared" si="293"/>
        <v>180172.8236406816</v>
      </c>
      <c r="E3777" s="15">
        <f t="shared" si="294"/>
        <v>-311925.21122368937</v>
      </c>
      <c r="F3777" s="15">
        <f t="shared" si="295"/>
        <v>137241.538110756</v>
      </c>
      <c r="G3777" s="15">
        <f t="shared" si="292"/>
        <v>5489.1505277482211</v>
      </c>
      <c r="H3777" s="15">
        <f t="shared" si="296"/>
        <v>5489.1505277482211</v>
      </c>
    </row>
    <row r="3778" spans="1:8" x14ac:dyDescent="0.25">
      <c r="A3778" s="23">
        <v>45483</v>
      </c>
      <c r="B3778" s="13">
        <v>45483</v>
      </c>
      <c r="D3778" s="15">
        <f t="shared" si="293"/>
        <v>180180.74654663759</v>
      </c>
      <c r="E3778" s="15">
        <f t="shared" si="294"/>
        <v>-311932.0694359761</v>
      </c>
      <c r="F3778" s="15">
        <f t="shared" si="295"/>
        <v>137241.538110756</v>
      </c>
      <c r="G3778" s="15">
        <f t="shared" ref="G3778:G3841" si="297">+SUM(D3778:F3778)</f>
        <v>5490.2152214174857</v>
      </c>
      <c r="H3778" s="15">
        <f t="shared" si="296"/>
        <v>5490.2152214174857</v>
      </c>
    </row>
    <row r="3779" spans="1:8" x14ac:dyDescent="0.25">
      <c r="A3779" s="23">
        <v>45484</v>
      </c>
      <c r="B3779" s="13">
        <v>45484</v>
      </c>
      <c r="D3779" s="15">
        <f t="shared" si="293"/>
        <v>180188.66962679039</v>
      </c>
      <c r="E3779" s="15">
        <f t="shared" si="294"/>
        <v>-311938.92764826276</v>
      </c>
      <c r="F3779" s="15">
        <f t="shared" si="295"/>
        <v>137241.538110756</v>
      </c>
      <c r="G3779" s="15">
        <f t="shared" si="297"/>
        <v>5491.280089283624</v>
      </c>
      <c r="H3779" s="15">
        <f t="shared" si="296"/>
        <v>5491.280089283624</v>
      </c>
    </row>
    <row r="3780" spans="1:8" x14ac:dyDescent="0.25">
      <c r="A3780" s="23">
        <v>45485</v>
      </c>
      <c r="B3780" s="13">
        <v>45485</v>
      </c>
      <c r="D3780" s="15">
        <f t="shared" ref="D3780:D3843" si="298">+D$2*POWER($B3780,2)</f>
        <v>180196.59288114001</v>
      </c>
      <c r="E3780" s="15">
        <f t="shared" ref="E3780:E3843" si="299">+E$2*POWER($B3780,1)</f>
        <v>-311945.78586054948</v>
      </c>
      <c r="F3780" s="15">
        <f t="shared" ref="F3780:F3843" si="300">+F$2</f>
        <v>137241.538110756</v>
      </c>
      <c r="G3780" s="15">
        <f t="shared" si="297"/>
        <v>5492.3451313465193</v>
      </c>
      <c r="H3780" s="15">
        <f t="shared" si="296"/>
        <v>5492.3451313465193</v>
      </c>
    </row>
    <row r="3781" spans="1:8" x14ac:dyDescent="0.25">
      <c r="A3781" s="23">
        <v>45486</v>
      </c>
      <c r="B3781" s="13">
        <v>45486</v>
      </c>
      <c r="D3781" s="15">
        <f t="shared" si="298"/>
        <v>180204.51630968641</v>
      </c>
      <c r="E3781" s="15">
        <f t="shared" si="299"/>
        <v>-311952.64407283621</v>
      </c>
      <c r="F3781" s="15">
        <f t="shared" si="300"/>
        <v>137241.538110756</v>
      </c>
      <c r="G3781" s="15">
        <f t="shared" si="297"/>
        <v>5493.410347606201</v>
      </c>
      <c r="H3781" s="15">
        <f t="shared" si="296"/>
        <v>5493.410347606201</v>
      </c>
    </row>
    <row r="3782" spans="1:8" x14ac:dyDescent="0.25">
      <c r="A3782" s="23">
        <v>45487</v>
      </c>
      <c r="B3782" s="13">
        <v>45487</v>
      </c>
      <c r="D3782" s="15">
        <f t="shared" si="298"/>
        <v>180212.4399124296</v>
      </c>
      <c r="E3782" s="15">
        <f t="shared" si="299"/>
        <v>-311959.50228512287</v>
      </c>
      <c r="F3782" s="15">
        <f t="shared" si="300"/>
        <v>137241.538110756</v>
      </c>
      <c r="G3782" s="15">
        <f t="shared" si="297"/>
        <v>5494.475738062727</v>
      </c>
      <c r="H3782" s="15">
        <f t="shared" si="296"/>
        <v>5494.475738062727</v>
      </c>
    </row>
    <row r="3783" spans="1:8" x14ac:dyDescent="0.25">
      <c r="A3783" s="23">
        <v>45488</v>
      </c>
      <c r="B3783" s="13">
        <v>45488</v>
      </c>
      <c r="D3783" s="15">
        <f t="shared" si="298"/>
        <v>180220.36368936961</v>
      </c>
      <c r="E3783" s="15">
        <f t="shared" si="299"/>
        <v>-311966.36049740959</v>
      </c>
      <c r="F3783" s="15">
        <f t="shared" si="300"/>
        <v>137241.538110756</v>
      </c>
      <c r="G3783" s="15">
        <f t="shared" si="297"/>
        <v>5495.5413027160103</v>
      </c>
      <c r="H3783" s="15">
        <f t="shared" si="296"/>
        <v>5495.5413027160103</v>
      </c>
    </row>
    <row r="3784" spans="1:8" x14ac:dyDescent="0.25">
      <c r="A3784" s="23">
        <v>45489</v>
      </c>
      <c r="B3784" s="13">
        <v>45489</v>
      </c>
      <c r="D3784" s="15">
        <f t="shared" si="298"/>
        <v>180228.2876405064</v>
      </c>
      <c r="E3784" s="15">
        <f t="shared" si="299"/>
        <v>-311973.21870969626</v>
      </c>
      <c r="F3784" s="15">
        <f t="shared" si="300"/>
        <v>137241.538110756</v>
      </c>
      <c r="G3784" s="15">
        <f t="shared" si="297"/>
        <v>5496.6070415661379</v>
      </c>
      <c r="H3784" s="15">
        <f t="shared" si="296"/>
        <v>5496.6070415661379</v>
      </c>
    </row>
    <row r="3785" spans="1:8" x14ac:dyDescent="0.25">
      <c r="A3785" s="23">
        <v>45490</v>
      </c>
      <c r="B3785" s="13">
        <v>45490</v>
      </c>
      <c r="D3785" s="15">
        <f t="shared" si="298"/>
        <v>180236.21176584001</v>
      </c>
      <c r="E3785" s="15">
        <f t="shared" si="299"/>
        <v>-311980.07692198298</v>
      </c>
      <c r="F3785" s="15">
        <f t="shared" si="300"/>
        <v>137241.538110756</v>
      </c>
      <c r="G3785" s="15">
        <f t="shared" si="297"/>
        <v>5497.6729546130227</v>
      </c>
      <c r="H3785" s="15">
        <f t="shared" si="296"/>
        <v>5497.6729546130227</v>
      </c>
    </row>
    <row r="3786" spans="1:8" x14ac:dyDescent="0.25">
      <c r="A3786" s="23">
        <v>45491</v>
      </c>
      <c r="B3786" s="13">
        <v>45491</v>
      </c>
      <c r="D3786" s="15">
        <f t="shared" si="298"/>
        <v>180244.1360653704</v>
      </c>
      <c r="E3786" s="15">
        <f t="shared" si="299"/>
        <v>-311986.9351342697</v>
      </c>
      <c r="F3786" s="15">
        <f t="shared" si="300"/>
        <v>137241.538110756</v>
      </c>
      <c r="G3786" s="15">
        <f t="shared" si="297"/>
        <v>5498.7390418566938</v>
      </c>
      <c r="H3786" s="15">
        <f t="shared" si="296"/>
        <v>5498.7390418566938</v>
      </c>
    </row>
    <row r="3787" spans="1:8" x14ac:dyDescent="0.25">
      <c r="A3787" s="23">
        <v>45492</v>
      </c>
      <c r="B3787" s="13">
        <v>45492</v>
      </c>
      <c r="D3787" s="15">
        <f t="shared" si="298"/>
        <v>180252.06053909761</v>
      </c>
      <c r="E3787" s="15">
        <f t="shared" si="299"/>
        <v>-311993.79334655637</v>
      </c>
      <c r="F3787" s="15">
        <f t="shared" si="300"/>
        <v>137241.538110756</v>
      </c>
      <c r="G3787" s="15">
        <f t="shared" si="297"/>
        <v>5499.8053032972384</v>
      </c>
      <c r="H3787" s="15">
        <f t="shared" si="296"/>
        <v>5499.8053032972384</v>
      </c>
    </row>
    <row r="3788" spans="1:8" x14ac:dyDescent="0.25">
      <c r="A3788" s="23">
        <v>45493</v>
      </c>
      <c r="B3788" s="13">
        <v>45493</v>
      </c>
      <c r="D3788" s="15">
        <f t="shared" si="298"/>
        <v>180259.98518702161</v>
      </c>
      <c r="E3788" s="15">
        <f t="shared" si="299"/>
        <v>-312000.65155884309</v>
      </c>
      <c r="F3788" s="15">
        <f t="shared" si="300"/>
        <v>137241.538110756</v>
      </c>
      <c r="G3788" s="15">
        <f t="shared" si="297"/>
        <v>5500.8717389345111</v>
      </c>
      <c r="H3788" s="15">
        <f t="shared" si="296"/>
        <v>5500.8717389345111</v>
      </c>
    </row>
    <row r="3789" spans="1:8" x14ac:dyDescent="0.25">
      <c r="A3789" s="23">
        <v>45494</v>
      </c>
      <c r="B3789" s="13">
        <v>45494</v>
      </c>
      <c r="D3789" s="15">
        <f t="shared" si="298"/>
        <v>180267.91000914239</v>
      </c>
      <c r="E3789" s="15">
        <f t="shared" si="299"/>
        <v>-312007.50977112981</v>
      </c>
      <c r="F3789" s="15">
        <f t="shared" si="300"/>
        <v>137241.538110756</v>
      </c>
      <c r="G3789" s="15">
        <f t="shared" si="297"/>
        <v>5501.93834876857</v>
      </c>
      <c r="H3789" s="15">
        <f t="shared" si="296"/>
        <v>5501.93834876857</v>
      </c>
    </row>
    <row r="3790" spans="1:8" x14ac:dyDescent="0.25">
      <c r="A3790" s="23">
        <v>45495</v>
      </c>
      <c r="B3790" s="13">
        <v>45495</v>
      </c>
      <c r="D3790" s="15">
        <f t="shared" si="298"/>
        <v>180275.83500545999</v>
      </c>
      <c r="E3790" s="15">
        <f t="shared" si="299"/>
        <v>-312014.36798341648</v>
      </c>
      <c r="F3790" s="15">
        <f t="shared" si="300"/>
        <v>137241.538110756</v>
      </c>
      <c r="G3790" s="15">
        <f t="shared" si="297"/>
        <v>5503.0051327995025</v>
      </c>
      <c r="H3790" s="15">
        <f t="shared" si="296"/>
        <v>5503.0051327995025</v>
      </c>
    </row>
    <row r="3791" spans="1:8" x14ac:dyDescent="0.25">
      <c r="A3791" s="23">
        <v>45496</v>
      </c>
      <c r="B3791" s="13">
        <v>45496</v>
      </c>
      <c r="D3791" s="15">
        <f t="shared" si="298"/>
        <v>180283.7601759744</v>
      </c>
      <c r="E3791" s="15">
        <f t="shared" si="299"/>
        <v>-312021.2261957032</v>
      </c>
      <c r="F3791" s="15">
        <f t="shared" si="300"/>
        <v>137241.538110756</v>
      </c>
      <c r="G3791" s="15">
        <f t="shared" si="297"/>
        <v>5504.0720910271921</v>
      </c>
      <c r="H3791" s="15">
        <f t="shared" si="296"/>
        <v>5504.0720910271921</v>
      </c>
    </row>
    <row r="3792" spans="1:8" x14ac:dyDescent="0.25">
      <c r="A3792" s="23">
        <v>45497</v>
      </c>
      <c r="B3792" s="13">
        <v>45497</v>
      </c>
      <c r="D3792" s="15">
        <f t="shared" si="298"/>
        <v>180291.6855206856</v>
      </c>
      <c r="E3792" s="15">
        <f t="shared" si="299"/>
        <v>-312028.08440798987</v>
      </c>
      <c r="F3792" s="15">
        <f t="shared" si="300"/>
        <v>137241.538110756</v>
      </c>
      <c r="G3792" s="15">
        <f t="shared" si="297"/>
        <v>5505.1392234517261</v>
      </c>
      <c r="H3792" s="15">
        <f t="shared" si="296"/>
        <v>5505.1392234517261</v>
      </c>
    </row>
    <row r="3793" spans="1:8" x14ac:dyDescent="0.25">
      <c r="A3793" s="23">
        <v>45498</v>
      </c>
      <c r="B3793" s="13">
        <v>45498</v>
      </c>
      <c r="D3793" s="15">
        <f t="shared" si="298"/>
        <v>180299.61103959361</v>
      </c>
      <c r="E3793" s="15">
        <f t="shared" si="299"/>
        <v>-312034.94262027659</v>
      </c>
      <c r="F3793" s="15">
        <f t="shared" si="300"/>
        <v>137241.538110756</v>
      </c>
      <c r="G3793" s="15">
        <f t="shared" si="297"/>
        <v>5506.2065300730173</v>
      </c>
      <c r="H3793" s="15">
        <f t="shared" si="296"/>
        <v>5506.2065300730173</v>
      </c>
    </row>
    <row r="3794" spans="1:8" x14ac:dyDescent="0.25">
      <c r="A3794" s="23">
        <v>45499</v>
      </c>
      <c r="B3794" s="13">
        <v>45499</v>
      </c>
      <c r="D3794" s="15">
        <f t="shared" si="298"/>
        <v>180307.53673269841</v>
      </c>
      <c r="E3794" s="15">
        <f t="shared" si="299"/>
        <v>-312041.80083256331</v>
      </c>
      <c r="F3794" s="15">
        <f t="shared" si="300"/>
        <v>137241.538110756</v>
      </c>
      <c r="G3794" s="15">
        <f t="shared" si="297"/>
        <v>5507.2740108910948</v>
      </c>
      <c r="H3794" s="15">
        <f t="shared" si="296"/>
        <v>5507.2740108910948</v>
      </c>
    </row>
    <row r="3795" spans="1:8" x14ac:dyDescent="0.25">
      <c r="A3795" s="23">
        <v>45500</v>
      </c>
      <c r="B3795" s="13">
        <v>45500</v>
      </c>
      <c r="D3795" s="15">
        <f t="shared" si="298"/>
        <v>180315.4626</v>
      </c>
      <c r="E3795" s="15">
        <f t="shared" si="299"/>
        <v>-312048.65904484998</v>
      </c>
      <c r="F3795" s="15">
        <f t="shared" si="300"/>
        <v>137241.538110756</v>
      </c>
      <c r="G3795" s="15">
        <f t="shared" si="297"/>
        <v>5508.3416659060167</v>
      </c>
      <c r="H3795" s="15">
        <f t="shared" si="296"/>
        <v>5508.3416659060167</v>
      </c>
    </row>
    <row r="3796" spans="1:8" x14ac:dyDescent="0.25">
      <c r="A3796" s="23">
        <v>45501</v>
      </c>
      <c r="B3796" s="13">
        <v>45501</v>
      </c>
      <c r="D3796" s="15">
        <f t="shared" si="298"/>
        <v>180323.3886414984</v>
      </c>
      <c r="E3796" s="15">
        <f t="shared" si="299"/>
        <v>-312055.5172571367</v>
      </c>
      <c r="F3796" s="15">
        <f t="shared" si="300"/>
        <v>137241.538110756</v>
      </c>
      <c r="G3796" s="15">
        <f t="shared" si="297"/>
        <v>5509.4094951176958</v>
      </c>
      <c r="H3796" s="15">
        <f t="shared" si="296"/>
        <v>5509.4094951176958</v>
      </c>
    </row>
    <row r="3797" spans="1:8" x14ac:dyDescent="0.25">
      <c r="A3797" s="23">
        <v>45502</v>
      </c>
      <c r="B3797" s="13">
        <v>45502</v>
      </c>
      <c r="D3797" s="15">
        <f t="shared" si="298"/>
        <v>180331.31485719359</v>
      </c>
      <c r="E3797" s="15">
        <f t="shared" si="299"/>
        <v>-312062.37546942336</v>
      </c>
      <c r="F3797" s="15">
        <f t="shared" si="300"/>
        <v>137241.538110756</v>
      </c>
      <c r="G3797" s="15">
        <f t="shared" si="297"/>
        <v>5510.4774985262193</v>
      </c>
      <c r="H3797" s="15">
        <f t="shared" si="296"/>
        <v>5510.4774985262193</v>
      </c>
    </row>
    <row r="3798" spans="1:8" x14ac:dyDescent="0.25">
      <c r="A3798" s="23">
        <v>45503</v>
      </c>
      <c r="B3798" s="13">
        <v>45503</v>
      </c>
      <c r="D3798" s="15">
        <f t="shared" si="298"/>
        <v>180339.24124708559</v>
      </c>
      <c r="E3798" s="15">
        <f t="shared" si="299"/>
        <v>-312069.23368171009</v>
      </c>
      <c r="F3798" s="15">
        <f t="shared" si="300"/>
        <v>137241.538110756</v>
      </c>
      <c r="G3798" s="15">
        <f t="shared" si="297"/>
        <v>5511.5456761314999</v>
      </c>
      <c r="H3798" s="15">
        <f t="shared" si="296"/>
        <v>5511.5456761314999</v>
      </c>
    </row>
    <row r="3799" spans="1:8" x14ac:dyDescent="0.25">
      <c r="A3799" s="23">
        <v>45504</v>
      </c>
      <c r="B3799" s="13">
        <v>45504</v>
      </c>
      <c r="D3799" s="15">
        <f t="shared" si="298"/>
        <v>180347.16781117441</v>
      </c>
      <c r="E3799" s="15">
        <f t="shared" si="299"/>
        <v>-312076.09189399681</v>
      </c>
      <c r="F3799" s="15">
        <f t="shared" si="300"/>
        <v>137241.538110756</v>
      </c>
      <c r="G3799" s="15">
        <f t="shared" si="297"/>
        <v>5512.6140279335959</v>
      </c>
      <c r="H3799" s="15">
        <f t="shared" si="296"/>
        <v>5512.6140279335959</v>
      </c>
    </row>
    <row r="3800" spans="1:8" x14ac:dyDescent="0.25">
      <c r="A3800" s="23">
        <v>45505</v>
      </c>
      <c r="B3800" s="13">
        <v>45505</v>
      </c>
      <c r="D3800" s="15">
        <f t="shared" si="298"/>
        <v>180355.09454945999</v>
      </c>
      <c r="E3800" s="15">
        <f t="shared" si="299"/>
        <v>-312082.95010628348</v>
      </c>
      <c r="F3800" s="15">
        <f t="shared" si="300"/>
        <v>137241.538110756</v>
      </c>
      <c r="G3800" s="15">
        <f t="shared" si="297"/>
        <v>5513.6825539325073</v>
      </c>
      <c r="H3800" s="15">
        <f t="shared" si="296"/>
        <v>5513.6825539325073</v>
      </c>
    </row>
    <row r="3801" spans="1:8" x14ac:dyDescent="0.25">
      <c r="A3801" s="23">
        <v>45506</v>
      </c>
      <c r="B3801" s="13">
        <v>45506</v>
      </c>
      <c r="D3801" s="15">
        <f t="shared" si="298"/>
        <v>180363.02146194241</v>
      </c>
      <c r="E3801" s="15">
        <f t="shared" si="299"/>
        <v>-312089.8083185702</v>
      </c>
      <c r="F3801" s="15">
        <f t="shared" si="300"/>
        <v>137241.538110756</v>
      </c>
      <c r="G3801" s="15">
        <f t="shared" si="297"/>
        <v>5514.7512541282049</v>
      </c>
      <c r="H3801" s="15">
        <f t="shared" si="296"/>
        <v>5514.7512541282049</v>
      </c>
    </row>
    <row r="3802" spans="1:8" x14ac:dyDescent="0.25">
      <c r="A3802" s="23">
        <v>45507</v>
      </c>
      <c r="B3802" s="13">
        <v>45507</v>
      </c>
      <c r="D3802" s="15">
        <f t="shared" si="298"/>
        <v>180370.94854862159</v>
      </c>
      <c r="E3802" s="15">
        <f t="shared" si="299"/>
        <v>-312096.66653085686</v>
      </c>
      <c r="F3802" s="15">
        <f t="shared" si="300"/>
        <v>137241.538110756</v>
      </c>
      <c r="G3802" s="15">
        <f t="shared" si="297"/>
        <v>5515.8201285207178</v>
      </c>
      <c r="H3802" s="15">
        <f t="shared" si="296"/>
        <v>5515.8201285207178</v>
      </c>
    </row>
    <row r="3803" spans="1:8" x14ac:dyDescent="0.25">
      <c r="A3803" s="23">
        <v>45508</v>
      </c>
      <c r="B3803" s="13">
        <v>45508</v>
      </c>
      <c r="D3803" s="15">
        <f t="shared" si="298"/>
        <v>180378.87580949761</v>
      </c>
      <c r="E3803" s="15">
        <f t="shared" si="299"/>
        <v>-312103.52474314359</v>
      </c>
      <c r="F3803" s="15">
        <f t="shared" si="300"/>
        <v>137241.538110756</v>
      </c>
      <c r="G3803" s="15">
        <f t="shared" si="297"/>
        <v>5516.889177110017</v>
      </c>
      <c r="H3803" s="15">
        <f t="shared" si="296"/>
        <v>5516.889177110017</v>
      </c>
    </row>
    <row r="3804" spans="1:8" x14ac:dyDescent="0.25">
      <c r="A3804" s="23">
        <v>45509</v>
      </c>
      <c r="B3804" s="13">
        <v>45509</v>
      </c>
      <c r="D3804" s="15">
        <f t="shared" si="298"/>
        <v>180386.80324457039</v>
      </c>
      <c r="E3804" s="15">
        <f t="shared" si="299"/>
        <v>-312110.38295543031</v>
      </c>
      <c r="F3804" s="15">
        <f t="shared" si="300"/>
        <v>137241.538110756</v>
      </c>
      <c r="G3804" s="15">
        <f t="shared" si="297"/>
        <v>5517.9583998960734</v>
      </c>
      <c r="H3804" s="15">
        <f t="shared" si="296"/>
        <v>5517.9583998960734</v>
      </c>
    </row>
    <row r="3805" spans="1:8" x14ac:dyDescent="0.25">
      <c r="A3805" s="23">
        <v>45510</v>
      </c>
      <c r="B3805" s="13">
        <v>45510</v>
      </c>
      <c r="D3805" s="15">
        <f t="shared" si="298"/>
        <v>180394.73085384001</v>
      </c>
      <c r="E3805" s="15">
        <f t="shared" si="299"/>
        <v>-312117.24116771697</v>
      </c>
      <c r="F3805" s="15">
        <f t="shared" si="300"/>
        <v>137241.538110756</v>
      </c>
      <c r="G3805" s="15">
        <f t="shared" si="297"/>
        <v>5519.0277968790324</v>
      </c>
      <c r="H3805" s="15">
        <f t="shared" si="296"/>
        <v>5519.0277968790324</v>
      </c>
    </row>
    <row r="3806" spans="1:8" x14ac:dyDescent="0.25">
      <c r="A3806" s="23">
        <v>45511</v>
      </c>
      <c r="B3806" s="13">
        <v>45511</v>
      </c>
      <c r="D3806" s="15">
        <f t="shared" si="298"/>
        <v>180402.65863730639</v>
      </c>
      <c r="E3806" s="15">
        <f t="shared" si="299"/>
        <v>-312124.0993800037</v>
      </c>
      <c r="F3806" s="15">
        <f t="shared" si="300"/>
        <v>137241.538110756</v>
      </c>
      <c r="G3806" s="15">
        <f t="shared" si="297"/>
        <v>5520.0973680586903</v>
      </c>
      <c r="H3806" s="15">
        <f t="shared" si="296"/>
        <v>5520.0973680586903</v>
      </c>
    </row>
    <row r="3807" spans="1:8" x14ac:dyDescent="0.25">
      <c r="A3807" s="23">
        <v>45512</v>
      </c>
      <c r="B3807" s="13">
        <v>45512</v>
      </c>
      <c r="D3807" s="15">
        <f t="shared" si="298"/>
        <v>180410.58659496959</v>
      </c>
      <c r="E3807" s="15">
        <f t="shared" si="299"/>
        <v>-312130.95759229036</v>
      </c>
      <c r="F3807" s="15">
        <f t="shared" si="300"/>
        <v>137241.538110756</v>
      </c>
      <c r="G3807" s="15">
        <f t="shared" si="297"/>
        <v>5521.1671134352218</v>
      </c>
      <c r="H3807" s="15">
        <f t="shared" si="296"/>
        <v>5521.1671134352218</v>
      </c>
    </row>
    <row r="3808" spans="1:8" x14ac:dyDescent="0.25">
      <c r="A3808" s="23">
        <v>45513</v>
      </c>
      <c r="B3808" s="13">
        <v>45513</v>
      </c>
      <c r="D3808" s="15">
        <f t="shared" si="298"/>
        <v>180418.5147268296</v>
      </c>
      <c r="E3808" s="15">
        <f t="shared" si="299"/>
        <v>-312137.81580457708</v>
      </c>
      <c r="F3808" s="15">
        <f t="shared" si="300"/>
        <v>137241.538110756</v>
      </c>
      <c r="G3808" s="15">
        <f t="shared" si="297"/>
        <v>5522.2370330085105</v>
      </c>
      <c r="H3808" s="15">
        <f t="shared" si="296"/>
        <v>5522.2370330085105</v>
      </c>
    </row>
    <row r="3809" spans="1:8" x14ac:dyDescent="0.25">
      <c r="A3809" s="23">
        <v>45514</v>
      </c>
      <c r="B3809" s="13">
        <v>45514</v>
      </c>
      <c r="D3809" s="15">
        <f t="shared" si="298"/>
        <v>180426.4430328864</v>
      </c>
      <c r="E3809" s="15">
        <f t="shared" si="299"/>
        <v>-312144.67401686381</v>
      </c>
      <c r="F3809" s="15">
        <f t="shared" si="300"/>
        <v>137241.538110756</v>
      </c>
      <c r="G3809" s="15">
        <f t="shared" si="297"/>
        <v>5523.3071267785854</v>
      </c>
      <c r="H3809" s="15">
        <f t="shared" si="296"/>
        <v>5523.3071267785854</v>
      </c>
    </row>
    <row r="3810" spans="1:8" x14ac:dyDescent="0.25">
      <c r="A3810" s="23">
        <v>45515</v>
      </c>
      <c r="B3810" s="13">
        <v>45515</v>
      </c>
      <c r="D3810" s="15">
        <f t="shared" si="298"/>
        <v>180434.37151314001</v>
      </c>
      <c r="E3810" s="15">
        <f t="shared" si="299"/>
        <v>-312151.53222915047</v>
      </c>
      <c r="F3810" s="15">
        <f t="shared" si="300"/>
        <v>137241.538110756</v>
      </c>
      <c r="G3810" s="15">
        <f t="shared" si="297"/>
        <v>5524.3773947455338</v>
      </c>
      <c r="H3810" s="15">
        <f t="shared" si="296"/>
        <v>5524.3773947455338</v>
      </c>
    </row>
    <row r="3811" spans="1:8" x14ac:dyDescent="0.25">
      <c r="A3811" s="23">
        <v>45516</v>
      </c>
      <c r="B3811" s="13">
        <v>45516</v>
      </c>
      <c r="D3811" s="15">
        <f t="shared" si="298"/>
        <v>180442.30016759041</v>
      </c>
      <c r="E3811" s="15">
        <f t="shared" si="299"/>
        <v>-312158.39044143719</v>
      </c>
      <c r="F3811" s="15">
        <f t="shared" si="300"/>
        <v>137241.538110756</v>
      </c>
      <c r="G3811" s="15">
        <f t="shared" si="297"/>
        <v>5525.4478369092103</v>
      </c>
      <c r="H3811" s="15">
        <f t="shared" si="296"/>
        <v>5525.4478369092103</v>
      </c>
    </row>
    <row r="3812" spans="1:8" x14ac:dyDescent="0.25">
      <c r="A3812" s="23">
        <v>45517</v>
      </c>
      <c r="B3812" s="13">
        <v>45517</v>
      </c>
      <c r="D3812" s="15">
        <f t="shared" si="298"/>
        <v>180450.22899623759</v>
      </c>
      <c r="E3812" s="15">
        <f t="shared" si="299"/>
        <v>-312165.24865372386</v>
      </c>
      <c r="F3812" s="15">
        <f t="shared" si="300"/>
        <v>137241.538110756</v>
      </c>
      <c r="G3812" s="15">
        <f t="shared" si="297"/>
        <v>5526.5184532697313</v>
      </c>
      <c r="H3812" s="15">
        <f t="shared" ref="H3812:H3875" si="301">+G3812</f>
        <v>5526.5184532697313</v>
      </c>
    </row>
    <row r="3813" spans="1:8" x14ac:dyDescent="0.25">
      <c r="A3813" s="23">
        <v>45518</v>
      </c>
      <c r="B3813" s="13">
        <v>45518</v>
      </c>
      <c r="D3813" s="15">
        <f t="shared" si="298"/>
        <v>180458.1579990816</v>
      </c>
      <c r="E3813" s="15">
        <f t="shared" si="299"/>
        <v>-312172.10686601058</v>
      </c>
      <c r="F3813" s="15">
        <f t="shared" si="300"/>
        <v>137241.538110756</v>
      </c>
      <c r="G3813" s="15">
        <f t="shared" si="297"/>
        <v>5527.5892438270093</v>
      </c>
      <c r="H3813" s="15">
        <f t="shared" si="301"/>
        <v>5527.5892438270093</v>
      </c>
    </row>
    <row r="3814" spans="1:8" x14ac:dyDescent="0.25">
      <c r="A3814" s="23">
        <v>45519</v>
      </c>
      <c r="B3814" s="13">
        <v>45519</v>
      </c>
      <c r="D3814" s="15">
        <f t="shared" si="298"/>
        <v>180466.08717612241</v>
      </c>
      <c r="E3814" s="15">
        <f t="shared" si="299"/>
        <v>-312178.9650782973</v>
      </c>
      <c r="F3814" s="15">
        <f t="shared" si="300"/>
        <v>137241.538110756</v>
      </c>
      <c r="G3814" s="15">
        <f t="shared" si="297"/>
        <v>5528.6602085811028</v>
      </c>
      <c r="H3814" s="15">
        <f t="shared" si="301"/>
        <v>5528.6602085811028</v>
      </c>
    </row>
    <row r="3815" spans="1:8" x14ac:dyDescent="0.25">
      <c r="A3815" s="23">
        <v>45520</v>
      </c>
      <c r="B3815" s="13">
        <v>45520</v>
      </c>
      <c r="D3815" s="15">
        <f t="shared" si="298"/>
        <v>180474.01652735999</v>
      </c>
      <c r="E3815" s="15">
        <f t="shared" si="299"/>
        <v>-312185.82329058397</v>
      </c>
      <c r="F3815" s="15">
        <f t="shared" si="300"/>
        <v>137241.538110756</v>
      </c>
      <c r="G3815" s="15">
        <f t="shared" si="297"/>
        <v>5529.7313475320116</v>
      </c>
      <c r="H3815" s="15">
        <f t="shared" si="301"/>
        <v>5529.7313475320116</v>
      </c>
    </row>
    <row r="3816" spans="1:8" x14ac:dyDescent="0.25">
      <c r="A3816" s="23">
        <v>45521</v>
      </c>
      <c r="B3816" s="13">
        <v>45521</v>
      </c>
      <c r="D3816" s="15">
        <f t="shared" si="298"/>
        <v>180481.9460527944</v>
      </c>
      <c r="E3816" s="15">
        <f t="shared" si="299"/>
        <v>-312192.68150287069</v>
      </c>
      <c r="F3816" s="15">
        <f t="shared" si="300"/>
        <v>137241.538110756</v>
      </c>
      <c r="G3816" s="15">
        <f t="shared" si="297"/>
        <v>5530.8026606797066</v>
      </c>
      <c r="H3816" s="15">
        <f t="shared" si="301"/>
        <v>5530.8026606797066</v>
      </c>
    </row>
    <row r="3817" spans="1:8" x14ac:dyDescent="0.25">
      <c r="A3817" s="23">
        <v>45522</v>
      </c>
      <c r="B3817" s="13">
        <v>45522</v>
      </c>
      <c r="D3817" s="15">
        <f t="shared" si="298"/>
        <v>180489.87575242561</v>
      </c>
      <c r="E3817" s="15">
        <f t="shared" si="299"/>
        <v>-312199.53971515741</v>
      </c>
      <c r="F3817" s="15">
        <f t="shared" si="300"/>
        <v>137241.538110756</v>
      </c>
      <c r="G3817" s="15">
        <f t="shared" si="297"/>
        <v>5531.8741480241879</v>
      </c>
      <c r="H3817" s="15">
        <f t="shared" si="301"/>
        <v>5531.8741480241879</v>
      </c>
    </row>
    <row r="3818" spans="1:8" x14ac:dyDescent="0.25">
      <c r="A3818" s="23">
        <v>45523</v>
      </c>
      <c r="B3818" s="13">
        <v>45523</v>
      </c>
      <c r="D3818" s="15">
        <f t="shared" si="298"/>
        <v>180497.8056262536</v>
      </c>
      <c r="E3818" s="15">
        <f t="shared" si="299"/>
        <v>-312206.39792744408</v>
      </c>
      <c r="F3818" s="15">
        <f t="shared" si="300"/>
        <v>137241.538110756</v>
      </c>
      <c r="G3818" s="15">
        <f t="shared" si="297"/>
        <v>5532.9458095655136</v>
      </c>
      <c r="H3818" s="15">
        <f t="shared" si="301"/>
        <v>5532.9458095655136</v>
      </c>
    </row>
    <row r="3819" spans="1:8" x14ac:dyDescent="0.25">
      <c r="A3819" s="23">
        <v>45524</v>
      </c>
      <c r="B3819" s="13">
        <v>45524</v>
      </c>
      <c r="D3819" s="15">
        <f t="shared" si="298"/>
        <v>180505.7356742784</v>
      </c>
      <c r="E3819" s="15">
        <f t="shared" si="299"/>
        <v>-312213.2561397308</v>
      </c>
      <c r="F3819" s="15">
        <f t="shared" si="300"/>
        <v>137241.538110756</v>
      </c>
      <c r="G3819" s="15">
        <f t="shared" si="297"/>
        <v>5534.0176453035965</v>
      </c>
      <c r="H3819" s="15">
        <f t="shared" si="301"/>
        <v>5534.0176453035965</v>
      </c>
    </row>
    <row r="3820" spans="1:8" x14ac:dyDescent="0.25">
      <c r="A3820" s="23">
        <v>45525</v>
      </c>
      <c r="B3820" s="13">
        <v>45525</v>
      </c>
      <c r="D3820" s="15">
        <f t="shared" si="298"/>
        <v>180513.6658965</v>
      </c>
      <c r="E3820" s="15">
        <f t="shared" si="299"/>
        <v>-312220.11435201747</v>
      </c>
      <c r="F3820" s="15">
        <f t="shared" si="300"/>
        <v>137241.538110756</v>
      </c>
      <c r="G3820" s="15">
        <f t="shared" si="297"/>
        <v>5535.0896552385238</v>
      </c>
      <c r="H3820" s="15">
        <f t="shared" si="301"/>
        <v>5535.0896552385238</v>
      </c>
    </row>
    <row r="3821" spans="1:8" x14ac:dyDescent="0.25">
      <c r="A3821" s="23">
        <v>45526</v>
      </c>
      <c r="B3821" s="13">
        <v>45526</v>
      </c>
      <c r="D3821" s="15">
        <f t="shared" si="298"/>
        <v>180521.5962929184</v>
      </c>
      <c r="E3821" s="15">
        <f t="shared" si="299"/>
        <v>-312226.97256430419</v>
      </c>
      <c r="F3821" s="15">
        <f t="shared" si="300"/>
        <v>137241.538110756</v>
      </c>
      <c r="G3821" s="15">
        <f t="shared" si="297"/>
        <v>5536.1618393702083</v>
      </c>
      <c r="H3821" s="15">
        <f t="shared" si="301"/>
        <v>5536.1618393702083</v>
      </c>
    </row>
    <row r="3822" spans="1:8" x14ac:dyDescent="0.25">
      <c r="A3822" s="23">
        <v>45527</v>
      </c>
      <c r="B3822" s="13">
        <v>45527</v>
      </c>
      <c r="D3822" s="15">
        <f t="shared" si="298"/>
        <v>180529.5268635336</v>
      </c>
      <c r="E3822" s="15">
        <f t="shared" si="299"/>
        <v>-312233.83077659091</v>
      </c>
      <c r="F3822" s="15">
        <f t="shared" si="300"/>
        <v>137241.538110756</v>
      </c>
      <c r="G3822" s="15">
        <f t="shared" si="297"/>
        <v>5537.2341976986791</v>
      </c>
      <c r="H3822" s="15">
        <f t="shared" si="301"/>
        <v>5537.2341976986791</v>
      </c>
    </row>
    <row r="3823" spans="1:8" x14ac:dyDescent="0.25">
      <c r="A3823" s="23">
        <v>45528</v>
      </c>
      <c r="B3823" s="13">
        <v>45528</v>
      </c>
      <c r="D3823" s="15">
        <f t="shared" si="298"/>
        <v>180537.4576083456</v>
      </c>
      <c r="E3823" s="15">
        <f t="shared" si="299"/>
        <v>-312240.68898887758</v>
      </c>
      <c r="F3823" s="15">
        <f t="shared" si="300"/>
        <v>137241.538110756</v>
      </c>
      <c r="G3823" s="15">
        <f t="shared" si="297"/>
        <v>5538.3067302240233</v>
      </c>
      <c r="H3823" s="15">
        <f t="shared" si="301"/>
        <v>5538.3067302240233</v>
      </c>
    </row>
    <row r="3824" spans="1:8" x14ac:dyDescent="0.25">
      <c r="A3824" s="23">
        <v>45529</v>
      </c>
      <c r="B3824" s="13">
        <v>45529</v>
      </c>
      <c r="D3824" s="15">
        <f t="shared" si="298"/>
        <v>180545.3885273544</v>
      </c>
      <c r="E3824" s="15">
        <f t="shared" si="299"/>
        <v>-312247.5472011643</v>
      </c>
      <c r="F3824" s="15">
        <f t="shared" si="300"/>
        <v>137241.538110756</v>
      </c>
      <c r="G3824" s="15">
        <f t="shared" si="297"/>
        <v>5539.3794369460957</v>
      </c>
      <c r="H3824" s="15">
        <f t="shared" si="301"/>
        <v>5539.3794369460957</v>
      </c>
    </row>
    <row r="3825" spans="1:8" x14ac:dyDescent="0.25">
      <c r="A3825" s="23">
        <v>45530</v>
      </c>
      <c r="B3825" s="13">
        <v>45530</v>
      </c>
      <c r="D3825" s="15">
        <f t="shared" si="298"/>
        <v>180553.31962056001</v>
      </c>
      <c r="E3825" s="15">
        <f t="shared" si="299"/>
        <v>-312254.40541345096</v>
      </c>
      <c r="F3825" s="15">
        <f t="shared" si="300"/>
        <v>137241.538110756</v>
      </c>
      <c r="G3825" s="15">
        <f t="shared" si="297"/>
        <v>5540.4523178650416</v>
      </c>
      <c r="H3825" s="15">
        <f t="shared" si="301"/>
        <v>5540.4523178650416</v>
      </c>
    </row>
    <row r="3826" spans="1:8" x14ac:dyDescent="0.25">
      <c r="A3826" s="23">
        <v>45531</v>
      </c>
      <c r="B3826" s="13">
        <v>45531</v>
      </c>
      <c r="D3826" s="15">
        <f t="shared" si="298"/>
        <v>180561.25088796241</v>
      </c>
      <c r="E3826" s="15">
        <f t="shared" si="299"/>
        <v>-312261.26362573769</v>
      </c>
      <c r="F3826" s="15">
        <f t="shared" si="300"/>
        <v>137241.538110756</v>
      </c>
      <c r="G3826" s="15">
        <f t="shared" si="297"/>
        <v>5541.5253729807155</v>
      </c>
      <c r="H3826" s="15">
        <f t="shared" si="301"/>
        <v>5541.5253729807155</v>
      </c>
    </row>
    <row r="3827" spans="1:8" x14ac:dyDescent="0.25">
      <c r="A3827" s="23">
        <v>45532</v>
      </c>
      <c r="B3827" s="13">
        <v>45532</v>
      </c>
      <c r="D3827" s="15">
        <f t="shared" si="298"/>
        <v>180569.18232956159</v>
      </c>
      <c r="E3827" s="15">
        <f t="shared" si="299"/>
        <v>-312268.12183802441</v>
      </c>
      <c r="F3827" s="15">
        <f t="shared" si="300"/>
        <v>137241.538110756</v>
      </c>
      <c r="G3827" s="15">
        <f t="shared" si="297"/>
        <v>5542.5986022931756</v>
      </c>
      <c r="H3827" s="15">
        <f t="shared" si="301"/>
        <v>5542.5986022931756</v>
      </c>
    </row>
    <row r="3828" spans="1:8" x14ac:dyDescent="0.25">
      <c r="A3828" s="23">
        <v>45533</v>
      </c>
      <c r="B3828" s="13">
        <v>45533</v>
      </c>
      <c r="D3828" s="15">
        <f t="shared" si="298"/>
        <v>180577.11394535759</v>
      </c>
      <c r="E3828" s="15">
        <f t="shared" si="299"/>
        <v>-312274.98005031107</v>
      </c>
      <c r="F3828" s="15">
        <f t="shared" si="300"/>
        <v>137241.538110756</v>
      </c>
      <c r="G3828" s="15">
        <f t="shared" si="297"/>
        <v>5543.6720058025094</v>
      </c>
      <c r="H3828" s="15">
        <f t="shared" si="301"/>
        <v>5543.6720058025094</v>
      </c>
    </row>
    <row r="3829" spans="1:8" x14ac:dyDescent="0.25">
      <c r="A3829" s="23">
        <v>45534</v>
      </c>
      <c r="B3829" s="13">
        <v>45534</v>
      </c>
      <c r="D3829" s="15">
        <f t="shared" si="298"/>
        <v>180585.0457353504</v>
      </c>
      <c r="E3829" s="15">
        <f t="shared" si="299"/>
        <v>-312281.8382625978</v>
      </c>
      <c r="F3829" s="15">
        <f t="shared" si="300"/>
        <v>137241.538110756</v>
      </c>
      <c r="G3829" s="15">
        <f t="shared" si="297"/>
        <v>5544.7455835086002</v>
      </c>
      <c r="H3829" s="15">
        <f t="shared" si="301"/>
        <v>5544.7455835086002</v>
      </c>
    </row>
    <row r="3830" spans="1:8" x14ac:dyDescent="0.25">
      <c r="A3830" s="23">
        <v>45535</v>
      </c>
      <c r="B3830" s="13">
        <v>45535</v>
      </c>
      <c r="D3830" s="15">
        <f t="shared" si="298"/>
        <v>180592.97769954</v>
      </c>
      <c r="E3830" s="15">
        <f t="shared" si="299"/>
        <v>-312288.69647488446</v>
      </c>
      <c r="F3830" s="15">
        <f t="shared" si="300"/>
        <v>137241.538110756</v>
      </c>
      <c r="G3830" s="15">
        <f t="shared" si="297"/>
        <v>5545.8193354115356</v>
      </c>
      <c r="H3830" s="15">
        <f t="shared" si="301"/>
        <v>5545.8193354115356</v>
      </c>
    </row>
    <row r="3831" spans="1:8" x14ac:dyDescent="0.25">
      <c r="A3831" s="23">
        <v>45536</v>
      </c>
      <c r="B3831" s="13">
        <v>45536</v>
      </c>
      <c r="D3831" s="15">
        <f t="shared" si="298"/>
        <v>180600.90983792639</v>
      </c>
      <c r="E3831" s="15">
        <f t="shared" si="299"/>
        <v>-312295.55468717118</v>
      </c>
      <c r="F3831" s="15">
        <f t="shared" si="300"/>
        <v>137241.538110756</v>
      </c>
      <c r="G3831" s="15">
        <f t="shared" si="297"/>
        <v>5546.8932615111989</v>
      </c>
      <c r="H3831" s="15">
        <f t="shared" si="301"/>
        <v>5546.8932615111989</v>
      </c>
    </row>
    <row r="3832" spans="1:8" x14ac:dyDescent="0.25">
      <c r="A3832" s="23">
        <v>45537</v>
      </c>
      <c r="B3832" s="13">
        <v>45537</v>
      </c>
      <c r="D3832" s="15">
        <f t="shared" si="298"/>
        <v>180608.84215050959</v>
      </c>
      <c r="E3832" s="15">
        <f t="shared" si="299"/>
        <v>-312302.41289945791</v>
      </c>
      <c r="F3832" s="15">
        <f t="shared" si="300"/>
        <v>137241.538110756</v>
      </c>
      <c r="G3832" s="15">
        <f t="shared" si="297"/>
        <v>5547.9673618076777</v>
      </c>
      <c r="H3832" s="15">
        <f t="shared" si="301"/>
        <v>5547.9673618076777</v>
      </c>
    </row>
    <row r="3833" spans="1:8" x14ac:dyDescent="0.25">
      <c r="A3833" s="23">
        <v>45538</v>
      </c>
      <c r="B3833" s="13">
        <v>45538</v>
      </c>
      <c r="D3833" s="15">
        <f t="shared" si="298"/>
        <v>180616.77463728961</v>
      </c>
      <c r="E3833" s="15">
        <f t="shared" si="299"/>
        <v>-312309.27111174457</v>
      </c>
      <c r="F3833" s="15">
        <f t="shared" si="300"/>
        <v>137241.538110756</v>
      </c>
      <c r="G3833" s="15">
        <f t="shared" si="297"/>
        <v>5549.0416363010299</v>
      </c>
      <c r="H3833" s="15">
        <f t="shared" si="301"/>
        <v>5549.0416363010299</v>
      </c>
    </row>
    <row r="3834" spans="1:8" x14ac:dyDescent="0.25">
      <c r="A3834" s="23">
        <v>45539</v>
      </c>
      <c r="B3834" s="13">
        <v>45539</v>
      </c>
      <c r="D3834" s="15">
        <f t="shared" si="298"/>
        <v>180624.70729826641</v>
      </c>
      <c r="E3834" s="15">
        <f t="shared" si="299"/>
        <v>-312316.1293240313</v>
      </c>
      <c r="F3834" s="15">
        <f t="shared" si="300"/>
        <v>137241.538110756</v>
      </c>
      <c r="G3834" s="15">
        <f t="shared" si="297"/>
        <v>5550.1160849911103</v>
      </c>
      <c r="H3834" s="15">
        <f t="shared" si="301"/>
        <v>5550.1160849911103</v>
      </c>
    </row>
    <row r="3835" spans="1:8" x14ac:dyDescent="0.25">
      <c r="A3835" s="23">
        <v>45540</v>
      </c>
      <c r="B3835" s="13">
        <v>45540</v>
      </c>
      <c r="D3835" s="15">
        <f t="shared" si="298"/>
        <v>180632.64013344</v>
      </c>
      <c r="E3835" s="15">
        <f t="shared" si="299"/>
        <v>-312322.98753631796</v>
      </c>
      <c r="F3835" s="15">
        <f t="shared" si="300"/>
        <v>137241.538110756</v>
      </c>
      <c r="G3835" s="15">
        <f t="shared" si="297"/>
        <v>5551.190707878035</v>
      </c>
      <c r="H3835" s="15">
        <f t="shared" si="301"/>
        <v>5551.190707878035</v>
      </c>
    </row>
    <row r="3836" spans="1:8" x14ac:dyDescent="0.25">
      <c r="A3836" s="23">
        <v>45541</v>
      </c>
      <c r="B3836" s="13">
        <v>45541</v>
      </c>
      <c r="D3836" s="15">
        <f t="shared" si="298"/>
        <v>180640.5731428104</v>
      </c>
      <c r="E3836" s="15">
        <f t="shared" si="299"/>
        <v>-312329.84574860468</v>
      </c>
      <c r="F3836" s="15">
        <f t="shared" si="300"/>
        <v>137241.538110756</v>
      </c>
      <c r="G3836" s="15">
        <f t="shared" si="297"/>
        <v>5552.2655049617169</v>
      </c>
      <c r="H3836" s="15">
        <f t="shared" si="301"/>
        <v>5552.2655049617169</v>
      </c>
    </row>
    <row r="3837" spans="1:8" x14ac:dyDescent="0.25">
      <c r="A3837" s="23">
        <v>45542</v>
      </c>
      <c r="B3837" s="13">
        <v>45542</v>
      </c>
      <c r="D3837" s="15">
        <f t="shared" si="298"/>
        <v>180648.5063263776</v>
      </c>
      <c r="E3837" s="15">
        <f t="shared" si="299"/>
        <v>-312336.70396089141</v>
      </c>
      <c r="F3837" s="15">
        <f t="shared" si="300"/>
        <v>137241.538110756</v>
      </c>
      <c r="G3837" s="15">
        <f t="shared" si="297"/>
        <v>5553.3404762421851</v>
      </c>
      <c r="H3837" s="15">
        <f t="shared" si="301"/>
        <v>5553.3404762421851</v>
      </c>
    </row>
    <row r="3838" spans="1:8" x14ac:dyDescent="0.25">
      <c r="A3838" s="23">
        <v>45543</v>
      </c>
      <c r="B3838" s="13">
        <v>45543</v>
      </c>
      <c r="D3838" s="15">
        <f t="shared" si="298"/>
        <v>180656.4396841416</v>
      </c>
      <c r="E3838" s="15">
        <f t="shared" si="299"/>
        <v>-312343.56217317807</v>
      </c>
      <c r="F3838" s="15">
        <f t="shared" si="300"/>
        <v>137241.538110756</v>
      </c>
      <c r="G3838" s="15">
        <f t="shared" si="297"/>
        <v>5554.4156217195268</v>
      </c>
      <c r="H3838" s="15">
        <f t="shared" si="301"/>
        <v>5554.4156217195268</v>
      </c>
    </row>
    <row r="3839" spans="1:8" x14ac:dyDescent="0.25">
      <c r="A3839" s="23">
        <v>45544</v>
      </c>
      <c r="B3839" s="13">
        <v>45544</v>
      </c>
      <c r="D3839" s="15">
        <f t="shared" si="298"/>
        <v>180664.37321610239</v>
      </c>
      <c r="E3839" s="15">
        <f t="shared" si="299"/>
        <v>-312350.42038546479</v>
      </c>
      <c r="F3839" s="15">
        <f t="shared" si="300"/>
        <v>137241.538110756</v>
      </c>
      <c r="G3839" s="15">
        <f t="shared" si="297"/>
        <v>5555.4909413935966</v>
      </c>
      <c r="H3839" s="15">
        <f t="shared" si="301"/>
        <v>5555.4909413935966</v>
      </c>
    </row>
    <row r="3840" spans="1:8" x14ac:dyDescent="0.25">
      <c r="A3840" s="23">
        <v>45545</v>
      </c>
      <c r="B3840" s="13">
        <v>45545</v>
      </c>
      <c r="D3840" s="15">
        <f t="shared" si="298"/>
        <v>180672.30692226</v>
      </c>
      <c r="E3840" s="15">
        <f t="shared" si="299"/>
        <v>-312357.27859775152</v>
      </c>
      <c r="F3840" s="15">
        <f t="shared" si="300"/>
        <v>137241.538110756</v>
      </c>
      <c r="G3840" s="15">
        <f t="shared" si="297"/>
        <v>5556.5664352644817</v>
      </c>
      <c r="H3840" s="15">
        <f t="shared" si="301"/>
        <v>5556.5664352644817</v>
      </c>
    </row>
    <row r="3841" spans="1:8" x14ac:dyDescent="0.25">
      <c r="A3841" s="23">
        <v>45546</v>
      </c>
      <c r="B3841" s="13">
        <v>45546</v>
      </c>
      <c r="D3841" s="15">
        <f t="shared" si="298"/>
        <v>180680.2408026144</v>
      </c>
      <c r="E3841" s="15">
        <f t="shared" si="299"/>
        <v>-312364.13681003818</v>
      </c>
      <c r="F3841" s="15">
        <f t="shared" si="300"/>
        <v>137241.538110756</v>
      </c>
      <c r="G3841" s="15">
        <f t="shared" si="297"/>
        <v>5557.6421033322113</v>
      </c>
      <c r="H3841" s="15">
        <f t="shared" si="301"/>
        <v>5557.6421033322113</v>
      </c>
    </row>
    <row r="3842" spans="1:8" x14ac:dyDescent="0.25">
      <c r="A3842" s="23">
        <v>45547</v>
      </c>
      <c r="B3842" s="13">
        <v>45547</v>
      </c>
      <c r="D3842" s="15">
        <f t="shared" si="298"/>
        <v>180688.17485716561</v>
      </c>
      <c r="E3842" s="15">
        <f t="shared" si="299"/>
        <v>-312370.9950223249</v>
      </c>
      <c r="F3842" s="15">
        <f t="shared" si="300"/>
        <v>137241.538110756</v>
      </c>
      <c r="G3842" s="15">
        <f t="shared" ref="G3842:G3905" si="302">+SUM(D3842:F3842)</f>
        <v>5558.717945596698</v>
      </c>
      <c r="H3842" s="15">
        <f t="shared" si="301"/>
        <v>5558.717945596698</v>
      </c>
    </row>
    <row r="3843" spans="1:8" x14ac:dyDescent="0.25">
      <c r="A3843" s="23">
        <v>45548</v>
      </c>
      <c r="B3843" s="13">
        <v>45548</v>
      </c>
      <c r="D3843" s="15">
        <f t="shared" si="298"/>
        <v>180696.1090859136</v>
      </c>
      <c r="E3843" s="15">
        <f t="shared" si="299"/>
        <v>-312377.85323461157</v>
      </c>
      <c r="F3843" s="15">
        <f t="shared" si="300"/>
        <v>137241.538110756</v>
      </c>
      <c r="G3843" s="15">
        <f t="shared" si="302"/>
        <v>5559.7939620580291</v>
      </c>
      <c r="H3843" s="15">
        <f t="shared" si="301"/>
        <v>5559.7939620580291</v>
      </c>
    </row>
    <row r="3844" spans="1:8" x14ac:dyDescent="0.25">
      <c r="A3844" s="23">
        <v>45549</v>
      </c>
      <c r="B3844" s="13">
        <v>45549</v>
      </c>
      <c r="D3844" s="15">
        <f t="shared" ref="D3844:D3907" si="303">+D$2*POWER($B3844,2)</f>
        <v>180704.04348885841</v>
      </c>
      <c r="E3844" s="15">
        <f t="shared" ref="E3844:E3907" si="304">+E$2*POWER($B3844,1)</f>
        <v>-312384.71144689829</v>
      </c>
      <c r="F3844" s="15">
        <f t="shared" ref="F3844:F3907" si="305">+F$2</f>
        <v>137241.538110756</v>
      </c>
      <c r="G3844" s="15">
        <f t="shared" si="302"/>
        <v>5560.8701527161174</v>
      </c>
      <c r="H3844" s="15">
        <f t="shared" si="301"/>
        <v>5560.8701527161174</v>
      </c>
    </row>
    <row r="3845" spans="1:8" x14ac:dyDescent="0.25">
      <c r="A3845" s="23">
        <v>45550</v>
      </c>
      <c r="B3845" s="13">
        <v>45550</v>
      </c>
      <c r="D3845" s="15">
        <f t="shared" si="303"/>
        <v>180711.97806600001</v>
      </c>
      <c r="E3845" s="15">
        <f t="shared" si="304"/>
        <v>-312391.56965918501</v>
      </c>
      <c r="F3845" s="15">
        <f t="shared" si="305"/>
        <v>137241.538110756</v>
      </c>
      <c r="G3845" s="15">
        <f t="shared" si="302"/>
        <v>5561.946517570992</v>
      </c>
      <c r="H3845" s="15">
        <f t="shared" si="301"/>
        <v>5561.946517570992</v>
      </c>
    </row>
    <row r="3846" spans="1:8" x14ac:dyDescent="0.25">
      <c r="A3846" s="23">
        <v>45551</v>
      </c>
      <c r="B3846" s="13">
        <v>45551</v>
      </c>
      <c r="D3846" s="15">
        <f t="shared" si="303"/>
        <v>180719.91281733839</v>
      </c>
      <c r="E3846" s="15">
        <f t="shared" si="304"/>
        <v>-312398.42787147168</v>
      </c>
      <c r="F3846" s="15">
        <f t="shared" si="305"/>
        <v>137241.538110756</v>
      </c>
      <c r="G3846" s="15">
        <f t="shared" si="302"/>
        <v>5563.023056622711</v>
      </c>
      <c r="H3846" s="15">
        <f t="shared" si="301"/>
        <v>5563.023056622711</v>
      </c>
    </row>
    <row r="3847" spans="1:8" x14ac:dyDescent="0.25">
      <c r="A3847" s="23">
        <v>45552</v>
      </c>
      <c r="B3847" s="13">
        <v>45552</v>
      </c>
      <c r="D3847" s="15">
        <f t="shared" si="303"/>
        <v>180727.84774287359</v>
      </c>
      <c r="E3847" s="15">
        <f t="shared" si="304"/>
        <v>-312405.2860837584</v>
      </c>
      <c r="F3847" s="15">
        <f t="shared" si="305"/>
        <v>137241.538110756</v>
      </c>
      <c r="G3847" s="15">
        <f t="shared" si="302"/>
        <v>5564.0997698711872</v>
      </c>
      <c r="H3847" s="15">
        <f t="shared" si="301"/>
        <v>5564.0997698711872</v>
      </c>
    </row>
    <row r="3848" spans="1:8" x14ac:dyDescent="0.25">
      <c r="A3848" s="23">
        <v>45553</v>
      </c>
      <c r="B3848" s="13">
        <v>45553</v>
      </c>
      <c r="D3848" s="15">
        <f t="shared" si="303"/>
        <v>180735.78284260561</v>
      </c>
      <c r="E3848" s="15">
        <f t="shared" si="304"/>
        <v>-312412.14429604507</v>
      </c>
      <c r="F3848" s="15">
        <f t="shared" si="305"/>
        <v>137241.538110756</v>
      </c>
      <c r="G3848" s="15">
        <f t="shared" si="302"/>
        <v>5565.1766573165369</v>
      </c>
      <c r="H3848" s="15">
        <f t="shared" si="301"/>
        <v>5565.1766573165369</v>
      </c>
    </row>
    <row r="3849" spans="1:8" x14ac:dyDescent="0.25">
      <c r="A3849" s="23">
        <v>45554</v>
      </c>
      <c r="B3849" s="13">
        <v>45554</v>
      </c>
      <c r="D3849" s="15">
        <f t="shared" si="303"/>
        <v>180743.71811653441</v>
      </c>
      <c r="E3849" s="15">
        <f t="shared" si="304"/>
        <v>-312419.00250833179</v>
      </c>
      <c r="F3849" s="15">
        <f t="shared" si="305"/>
        <v>137241.538110756</v>
      </c>
      <c r="G3849" s="15">
        <f t="shared" si="302"/>
        <v>5566.2537189586146</v>
      </c>
      <c r="H3849" s="15">
        <f t="shared" si="301"/>
        <v>5566.2537189586146</v>
      </c>
    </row>
    <row r="3850" spans="1:8" x14ac:dyDescent="0.25">
      <c r="A3850" s="23">
        <v>45555</v>
      </c>
      <c r="B3850" s="13">
        <v>45555</v>
      </c>
      <c r="D3850" s="15">
        <f t="shared" si="303"/>
        <v>180751.65356466</v>
      </c>
      <c r="E3850" s="15">
        <f t="shared" si="304"/>
        <v>-312425.86072061851</v>
      </c>
      <c r="F3850" s="15">
        <f t="shared" si="305"/>
        <v>137241.538110756</v>
      </c>
      <c r="G3850" s="15">
        <f t="shared" si="302"/>
        <v>5567.3309547974786</v>
      </c>
      <c r="H3850" s="15">
        <f t="shared" si="301"/>
        <v>5567.3309547974786</v>
      </c>
    </row>
    <row r="3851" spans="1:8" x14ac:dyDescent="0.25">
      <c r="A3851" s="23">
        <v>45556</v>
      </c>
      <c r="B3851" s="13">
        <v>45556</v>
      </c>
      <c r="D3851" s="15">
        <f t="shared" si="303"/>
        <v>180759.5891869824</v>
      </c>
      <c r="E3851" s="15">
        <f t="shared" si="304"/>
        <v>-312432.71893290518</v>
      </c>
      <c r="F3851" s="15">
        <f t="shared" si="305"/>
        <v>137241.538110756</v>
      </c>
      <c r="G3851" s="15">
        <f t="shared" si="302"/>
        <v>5568.4083648332162</v>
      </c>
      <c r="H3851" s="15">
        <f t="shared" si="301"/>
        <v>5568.4083648332162</v>
      </c>
    </row>
    <row r="3852" spans="1:8" x14ac:dyDescent="0.25">
      <c r="A3852" s="23">
        <v>45557</v>
      </c>
      <c r="B3852" s="13">
        <v>45557</v>
      </c>
      <c r="D3852" s="15">
        <f t="shared" si="303"/>
        <v>180767.52498350159</v>
      </c>
      <c r="E3852" s="15">
        <f t="shared" si="304"/>
        <v>-312439.5771451919</v>
      </c>
      <c r="F3852" s="15">
        <f t="shared" si="305"/>
        <v>137241.538110756</v>
      </c>
      <c r="G3852" s="15">
        <f t="shared" si="302"/>
        <v>5569.4859490656818</v>
      </c>
      <c r="H3852" s="15">
        <f t="shared" si="301"/>
        <v>5569.4859490656818</v>
      </c>
    </row>
    <row r="3853" spans="1:8" x14ac:dyDescent="0.25">
      <c r="A3853" s="23">
        <v>45558</v>
      </c>
      <c r="B3853" s="13">
        <v>45558</v>
      </c>
      <c r="D3853" s="15">
        <f t="shared" si="303"/>
        <v>180775.46095421759</v>
      </c>
      <c r="E3853" s="15">
        <f t="shared" si="304"/>
        <v>-312446.43535747856</v>
      </c>
      <c r="F3853" s="15">
        <f t="shared" si="305"/>
        <v>137241.538110756</v>
      </c>
      <c r="G3853" s="15">
        <f t="shared" si="302"/>
        <v>5570.5637074950209</v>
      </c>
      <c r="H3853" s="15">
        <f t="shared" si="301"/>
        <v>5570.5637074950209</v>
      </c>
    </row>
    <row r="3854" spans="1:8" x14ac:dyDescent="0.25">
      <c r="A3854" s="23">
        <v>45559</v>
      </c>
      <c r="B3854" s="13">
        <v>45559</v>
      </c>
      <c r="D3854" s="15">
        <f t="shared" si="303"/>
        <v>180783.39709913041</v>
      </c>
      <c r="E3854" s="15">
        <f t="shared" si="304"/>
        <v>-312453.29356976529</v>
      </c>
      <c r="F3854" s="15">
        <f t="shared" si="305"/>
        <v>137241.538110756</v>
      </c>
      <c r="G3854" s="15">
        <f t="shared" si="302"/>
        <v>5571.6416401211172</v>
      </c>
      <c r="H3854" s="15">
        <f t="shared" si="301"/>
        <v>5571.6416401211172</v>
      </c>
    </row>
    <row r="3855" spans="1:8" x14ac:dyDescent="0.25">
      <c r="A3855" s="23">
        <v>45560</v>
      </c>
      <c r="B3855" s="13">
        <v>45560</v>
      </c>
      <c r="D3855" s="15">
        <f t="shared" si="303"/>
        <v>180791.33341823998</v>
      </c>
      <c r="E3855" s="15">
        <f t="shared" si="304"/>
        <v>-312460.15178205201</v>
      </c>
      <c r="F3855" s="15">
        <f t="shared" si="305"/>
        <v>137241.538110756</v>
      </c>
      <c r="G3855" s="15">
        <f t="shared" si="302"/>
        <v>5572.7197469439707</v>
      </c>
      <c r="H3855" s="15">
        <f t="shared" si="301"/>
        <v>5572.7197469439707</v>
      </c>
    </row>
    <row r="3856" spans="1:8" x14ac:dyDescent="0.25">
      <c r="A3856" s="23">
        <v>45561</v>
      </c>
      <c r="B3856" s="13">
        <v>45561</v>
      </c>
      <c r="D3856" s="15">
        <f t="shared" si="303"/>
        <v>180799.26991154641</v>
      </c>
      <c r="E3856" s="15">
        <f t="shared" si="304"/>
        <v>-312467.00999433867</v>
      </c>
      <c r="F3856" s="15">
        <f t="shared" si="305"/>
        <v>137241.538110756</v>
      </c>
      <c r="G3856" s="15">
        <f t="shared" si="302"/>
        <v>5573.7980279637268</v>
      </c>
      <c r="H3856" s="15">
        <f t="shared" si="301"/>
        <v>5573.7980279637268</v>
      </c>
    </row>
    <row r="3857" spans="1:8" x14ac:dyDescent="0.25">
      <c r="A3857" s="23">
        <v>45562</v>
      </c>
      <c r="B3857" s="13">
        <v>45562</v>
      </c>
      <c r="D3857" s="15">
        <f t="shared" si="303"/>
        <v>180807.20657904961</v>
      </c>
      <c r="E3857" s="15">
        <f t="shared" si="304"/>
        <v>-312473.8682066254</v>
      </c>
      <c r="F3857" s="15">
        <f t="shared" si="305"/>
        <v>137241.538110756</v>
      </c>
      <c r="G3857" s="15">
        <f t="shared" si="302"/>
        <v>5574.8764831802109</v>
      </c>
      <c r="H3857" s="15">
        <f t="shared" si="301"/>
        <v>5574.8764831802109</v>
      </c>
    </row>
    <row r="3858" spans="1:8" x14ac:dyDescent="0.25">
      <c r="A3858" s="23">
        <v>45563</v>
      </c>
      <c r="B3858" s="13">
        <v>45563</v>
      </c>
      <c r="D3858" s="15">
        <f t="shared" si="303"/>
        <v>180815.14342074961</v>
      </c>
      <c r="E3858" s="15">
        <f t="shared" si="304"/>
        <v>-312480.72641891206</v>
      </c>
      <c r="F3858" s="15">
        <f t="shared" si="305"/>
        <v>137241.538110756</v>
      </c>
      <c r="G3858" s="15">
        <f t="shared" si="302"/>
        <v>5575.9551125935395</v>
      </c>
      <c r="H3858" s="15">
        <f t="shared" si="301"/>
        <v>5575.9551125935395</v>
      </c>
    </row>
    <row r="3859" spans="1:8" x14ac:dyDescent="0.25">
      <c r="A3859" s="23">
        <v>45564</v>
      </c>
      <c r="B3859" s="13">
        <v>45564</v>
      </c>
      <c r="D3859" s="15">
        <f t="shared" si="303"/>
        <v>180823.08043664639</v>
      </c>
      <c r="E3859" s="15">
        <f t="shared" si="304"/>
        <v>-312487.58463119878</v>
      </c>
      <c r="F3859" s="15">
        <f t="shared" si="305"/>
        <v>137241.538110756</v>
      </c>
      <c r="G3859" s="15">
        <f t="shared" si="302"/>
        <v>5577.0339162035962</v>
      </c>
      <c r="H3859" s="15">
        <f t="shared" si="301"/>
        <v>5577.0339162035962</v>
      </c>
    </row>
    <row r="3860" spans="1:8" x14ac:dyDescent="0.25">
      <c r="A3860" s="23">
        <v>45565</v>
      </c>
      <c r="B3860" s="13">
        <v>45565</v>
      </c>
      <c r="D3860" s="15">
        <f t="shared" si="303"/>
        <v>180831.01762674001</v>
      </c>
      <c r="E3860" s="15">
        <f t="shared" si="304"/>
        <v>-312494.44284348551</v>
      </c>
      <c r="F3860" s="15">
        <f t="shared" si="305"/>
        <v>137241.538110756</v>
      </c>
      <c r="G3860" s="15">
        <f t="shared" si="302"/>
        <v>5578.1128940104973</v>
      </c>
      <c r="H3860" s="15">
        <f t="shared" si="301"/>
        <v>5578.1128940104973</v>
      </c>
    </row>
    <row r="3861" spans="1:8" x14ac:dyDescent="0.25">
      <c r="A3861" s="23">
        <v>45566</v>
      </c>
      <c r="B3861" s="13">
        <v>45566</v>
      </c>
      <c r="D3861" s="15">
        <f t="shared" si="303"/>
        <v>180838.95499103039</v>
      </c>
      <c r="E3861" s="15">
        <f t="shared" si="304"/>
        <v>-312501.30105577217</v>
      </c>
      <c r="F3861" s="15">
        <f t="shared" si="305"/>
        <v>137241.538110756</v>
      </c>
      <c r="G3861" s="15">
        <f t="shared" si="302"/>
        <v>5579.1920460142137</v>
      </c>
      <c r="H3861" s="15">
        <f t="shared" si="301"/>
        <v>5579.1920460142137</v>
      </c>
    </row>
    <row r="3862" spans="1:8" x14ac:dyDescent="0.25">
      <c r="A3862" s="23">
        <v>45567</v>
      </c>
      <c r="B3862" s="13">
        <v>45567</v>
      </c>
      <c r="D3862" s="15">
        <f t="shared" si="303"/>
        <v>180846.89252951759</v>
      </c>
      <c r="E3862" s="15">
        <f t="shared" si="304"/>
        <v>-312508.15926805889</v>
      </c>
      <c r="F3862" s="15">
        <f t="shared" si="305"/>
        <v>137241.538110756</v>
      </c>
      <c r="G3862" s="15">
        <f t="shared" si="302"/>
        <v>5580.2713722146873</v>
      </c>
      <c r="H3862" s="15">
        <f t="shared" si="301"/>
        <v>5580.2713722146873</v>
      </c>
    </row>
    <row r="3863" spans="1:8" x14ac:dyDescent="0.25">
      <c r="A3863" s="23">
        <v>45568</v>
      </c>
      <c r="B3863" s="13">
        <v>45568</v>
      </c>
      <c r="D3863" s="15">
        <f t="shared" si="303"/>
        <v>180854.8302422016</v>
      </c>
      <c r="E3863" s="15">
        <f t="shared" si="304"/>
        <v>-312515.01748034556</v>
      </c>
      <c r="F3863" s="15">
        <f t="shared" si="305"/>
        <v>137241.538110756</v>
      </c>
      <c r="G3863" s="15">
        <f t="shared" si="302"/>
        <v>5581.3508726120344</v>
      </c>
      <c r="H3863" s="15">
        <f t="shared" si="301"/>
        <v>5581.3508726120344</v>
      </c>
    </row>
    <row r="3864" spans="1:8" x14ac:dyDescent="0.25">
      <c r="A3864" s="23">
        <v>45569</v>
      </c>
      <c r="B3864" s="13">
        <v>45569</v>
      </c>
      <c r="D3864" s="15">
        <f t="shared" si="303"/>
        <v>180862.7681290824</v>
      </c>
      <c r="E3864" s="15">
        <f t="shared" si="304"/>
        <v>-312521.87569263228</v>
      </c>
      <c r="F3864" s="15">
        <f t="shared" si="305"/>
        <v>137241.538110756</v>
      </c>
      <c r="G3864" s="15">
        <f t="shared" si="302"/>
        <v>5582.4305472061096</v>
      </c>
      <c r="H3864" s="15">
        <f t="shared" si="301"/>
        <v>5582.4305472061096</v>
      </c>
    </row>
    <row r="3865" spans="1:8" x14ac:dyDescent="0.25">
      <c r="A3865" s="23">
        <v>45570</v>
      </c>
      <c r="B3865" s="13">
        <v>45570</v>
      </c>
      <c r="D3865" s="15">
        <f t="shared" si="303"/>
        <v>180870.70619016001</v>
      </c>
      <c r="E3865" s="15">
        <f t="shared" si="304"/>
        <v>-312528.733904919</v>
      </c>
      <c r="F3865" s="15">
        <f t="shared" si="305"/>
        <v>137241.538110756</v>
      </c>
      <c r="G3865" s="15">
        <f t="shared" si="302"/>
        <v>5583.5103959970002</v>
      </c>
      <c r="H3865" s="15">
        <f t="shared" si="301"/>
        <v>5583.5103959970002</v>
      </c>
    </row>
    <row r="3866" spans="1:8" x14ac:dyDescent="0.25">
      <c r="A3866" s="23">
        <v>45571</v>
      </c>
      <c r="B3866" s="13">
        <v>45571</v>
      </c>
      <c r="D3866" s="15">
        <f t="shared" si="303"/>
        <v>180878.64442543441</v>
      </c>
      <c r="E3866" s="15">
        <f t="shared" si="304"/>
        <v>-312535.59211720567</v>
      </c>
      <c r="F3866" s="15">
        <f t="shared" si="305"/>
        <v>137241.538110756</v>
      </c>
      <c r="G3866" s="15">
        <f t="shared" si="302"/>
        <v>5584.5904189847352</v>
      </c>
      <c r="H3866" s="15">
        <f t="shared" si="301"/>
        <v>5584.5904189847352</v>
      </c>
    </row>
    <row r="3867" spans="1:8" x14ac:dyDescent="0.25">
      <c r="A3867" s="23">
        <v>45572</v>
      </c>
      <c r="B3867" s="13">
        <v>45572</v>
      </c>
      <c r="D3867" s="15">
        <f t="shared" si="303"/>
        <v>180886.5828349056</v>
      </c>
      <c r="E3867" s="15">
        <f t="shared" si="304"/>
        <v>-312542.45032949239</v>
      </c>
      <c r="F3867" s="15">
        <f t="shared" si="305"/>
        <v>137241.538110756</v>
      </c>
      <c r="G3867" s="15">
        <f t="shared" si="302"/>
        <v>5585.6706161691982</v>
      </c>
      <c r="H3867" s="15">
        <f t="shared" si="301"/>
        <v>5585.6706161691982</v>
      </c>
    </row>
    <row r="3868" spans="1:8" x14ac:dyDescent="0.25">
      <c r="A3868" s="23">
        <v>45573</v>
      </c>
      <c r="B3868" s="13">
        <v>45573</v>
      </c>
      <c r="D3868" s="15">
        <f t="shared" si="303"/>
        <v>180894.5214185736</v>
      </c>
      <c r="E3868" s="15">
        <f t="shared" si="304"/>
        <v>-312549.30854177912</v>
      </c>
      <c r="F3868" s="15">
        <f t="shared" si="305"/>
        <v>137241.538110756</v>
      </c>
      <c r="G3868" s="15">
        <f t="shared" si="302"/>
        <v>5586.7509875504766</v>
      </c>
      <c r="H3868" s="15">
        <f t="shared" si="301"/>
        <v>5586.7509875504766</v>
      </c>
    </row>
    <row r="3869" spans="1:8" x14ac:dyDescent="0.25">
      <c r="A3869" s="23">
        <v>45574</v>
      </c>
      <c r="B3869" s="13">
        <v>45574</v>
      </c>
      <c r="D3869" s="15">
        <f t="shared" si="303"/>
        <v>180902.46017643841</v>
      </c>
      <c r="E3869" s="15">
        <f t="shared" si="304"/>
        <v>-312556.16675406578</v>
      </c>
      <c r="F3869" s="15">
        <f t="shared" si="305"/>
        <v>137241.538110756</v>
      </c>
      <c r="G3869" s="15">
        <f t="shared" si="302"/>
        <v>5587.8315331286285</v>
      </c>
      <c r="H3869" s="15">
        <f t="shared" si="301"/>
        <v>5587.8315331286285</v>
      </c>
    </row>
    <row r="3870" spans="1:8" x14ac:dyDescent="0.25">
      <c r="A3870" s="23">
        <v>45575</v>
      </c>
      <c r="B3870" s="13">
        <v>45575</v>
      </c>
      <c r="D3870" s="15">
        <f t="shared" si="303"/>
        <v>180910.39910849999</v>
      </c>
      <c r="E3870" s="15">
        <f t="shared" si="304"/>
        <v>-312563.0249663525</v>
      </c>
      <c r="F3870" s="15">
        <f t="shared" si="305"/>
        <v>137241.538110756</v>
      </c>
      <c r="G3870" s="15">
        <f t="shared" si="302"/>
        <v>5588.9122529034794</v>
      </c>
      <c r="H3870" s="15">
        <f t="shared" si="301"/>
        <v>5588.9122529034794</v>
      </c>
    </row>
    <row r="3871" spans="1:8" x14ac:dyDescent="0.25">
      <c r="A3871" s="23">
        <v>45576</v>
      </c>
      <c r="B3871" s="13">
        <v>45576</v>
      </c>
      <c r="D3871" s="15">
        <f t="shared" si="303"/>
        <v>180918.33821475841</v>
      </c>
      <c r="E3871" s="15">
        <f t="shared" si="304"/>
        <v>-312569.88317863917</v>
      </c>
      <c r="F3871" s="15">
        <f t="shared" si="305"/>
        <v>137241.538110756</v>
      </c>
      <c r="G3871" s="15">
        <f t="shared" si="302"/>
        <v>5589.9931468752329</v>
      </c>
      <c r="H3871" s="15">
        <f t="shared" si="301"/>
        <v>5589.9931468752329</v>
      </c>
    </row>
    <row r="3872" spans="1:8" x14ac:dyDescent="0.25">
      <c r="A3872" s="23">
        <v>45577</v>
      </c>
      <c r="B3872" s="13">
        <v>45577</v>
      </c>
      <c r="D3872" s="15">
        <f t="shared" si="303"/>
        <v>180926.27749521361</v>
      </c>
      <c r="E3872" s="15">
        <f t="shared" si="304"/>
        <v>-312576.74139092589</v>
      </c>
      <c r="F3872" s="15">
        <f t="shared" si="305"/>
        <v>137241.538110756</v>
      </c>
      <c r="G3872" s="15">
        <f t="shared" si="302"/>
        <v>5591.0742150437145</v>
      </c>
      <c r="H3872" s="15">
        <f t="shared" si="301"/>
        <v>5591.0742150437145</v>
      </c>
    </row>
    <row r="3873" spans="1:8" x14ac:dyDescent="0.25">
      <c r="A3873" s="23">
        <v>45578</v>
      </c>
      <c r="B3873" s="13">
        <v>45578</v>
      </c>
      <c r="D3873" s="15">
        <f t="shared" si="303"/>
        <v>180934.2169498656</v>
      </c>
      <c r="E3873" s="15">
        <f t="shared" si="304"/>
        <v>-312583.59960321261</v>
      </c>
      <c r="F3873" s="15">
        <f t="shared" si="305"/>
        <v>137241.538110756</v>
      </c>
      <c r="G3873" s="15">
        <f t="shared" si="302"/>
        <v>5592.1554574089823</v>
      </c>
      <c r="H3873" s="15">
        <f t="shared" si="301"/>
        <v>5592.1554574089823</v>
      </c>
    </row>
    <row r="3874" spans="1:8" x14ac:dyDescent="0.25">
      <c r="A3874" s="23">
        <v>45579</v>
      </c>
      <c r="B3874" s="13">
        <v>45579</v>
      </c>
      <c r="D3874" s="15">
        <f t="shared" si="303"/>
        <v>180942.15657871441</v>
      </c>
      <c r="E3874" s="15">
        <f t="shared" si="304"/>
        <v>-312590.45781549928</v>
      </c>
      <c r="F3874" s="15">
        <f t="shared" si="305"/>
        <v>137241.538110756</v>
      </c>
      <c r="G3874" s="15">
        <f t="shared" si="302"/>
        <v>5593.2368739711237</v>
      </c>
      <c r="H3874" s="15">
        <f t="shared" si="301"/>
        <v>5593.2368739711237</v>
      </c>
    </row>
    <row r="3875" spans="1:8" x14ac:dyDescent="0.25">
      <c r="A3875" s="23">
        <v>45580</v>
      </c>
      <c r="B3875" s="13">
        <v>45580</v>
      </c>
      <c r="D3875" s="15">
        <f t="shared" si="303"/>
        <v>180950.09638176</v>
      </c>
      <c r="E3875" s="15">
        <f t="shared" si="304"/>
        <v>-312597.316027786</v>
      </c>
      <c r="F3875" s="15">
        <f t="shared" si="305"/>
        <v>137241.538110756</v>
      </c>
      <c r="G3875" s="15">
        <f t="shared" si="302"/>
        <v>5594.3184647299931</v>
      </c>
      <c r="H3875" s="15">
        <f t="shared" si="301"/>
        <v>5594.3184647299931</v>
      </c>
    </row>
    <row r="3876" spans="1:8" x14ac:dyDescent="0.25">
      <c r="A3876" s="23">
        <v>45581</v>
      </c>
      <c r="B3876" s="13">
        <v>45581</v>
      </c>
      <c r="D3876" s="15">
        <f t="shared" si="303"/>
        <v>180958.03635900241</v>
      </c>
      <c r="E3876" s="15">
        <f t="shared" si="304"/>
        <v>-312604.17424007267</v>
      </c>
      <c r="F3876" s="15">
        <f t="shared" si="305"/>
        <v>137241.538110756</v>
      </c>
      <c r="G3876" s="15">
        <f t="shared" si="302"/>
        <v>5595.4002296857361</v>
      </c>
      <c r="H3876" s="15">
        <f t="shared" ref="H3876:H3939" si="306">+G3876</f>
        <v>5595.4002296857361</v>
      </c>
    </row>
    <row r="3877" spans="1:8" x14ac:dyDescent="0.25">
      <c r="A3877" s="23">
        <v>45582</v>
      </c>
      <c r="B3877" s="13">
        <v>45582</v>
      </c>
      <c r="D3877" s="15">
        <f t="shared" si="303"/>
        <v>180965.9765104416</v>
      </c>
      <c r="E3877" s="15">
        <f t="shared" si="304"/>
        <v>-312611.03245235939</v>
      </c>
      <c r="F3877" s="15">
        <f t="shared" si="305"/>
        <v>137241.538110756</v>
      </c>
      <c r="G3877" s="15">
        <f t="shared" si="302"/>
        <v>5596.4821688382071</v>
      </c>
      <c r="H3877" s="15">
        <f t="shared" si="306"/>
        <v>5596.4821688382071</v>
      </c>
    </row>
    <row r="3878" spans="1:8" x14ac:dyDescent="0.25">
      <c r="A3878" s="23">
        <v>45583</v>
      </c>
      <c r="B3878" s="13">
        <v>45583</v>
      </c>
      <c r="D3878" s="15">
        <f t="shared" si="303"/>
        <v>180973.91683607761</v>
      </c>
      <c r="E3878" s="15">
        <f t="shared" si="304"/>
        <v>-312617.89066464611</v>
      </c>
      <c r="F3878" s="15">
        <f t="shared" si="305"/>
        <v>137241.538110756</v>
      </c>
      <c r="G3878" s="15">
        <f t="shared" si="302"/>
        <v>5597.5642821874935</v>
      </c>
      <c r="H3878" s="15">
        <f t="shared" si="306"/>
        <v>5597.5642821874935</v>
      </c>
    </row>
    <row r="3879" spans="1:8" x14ac:dyDescent="0.25">
      <c r="A3879" s="23">
        <v>45584</v>
      </c>
      <c r="B3879" s="13">
        <v>45584</v>
      </c>
      <c r="D3879" s="15">
        <f t="shared" si="303"/>
        <v>180981.8573359104</v>
      </c>
      <c r="E3879" s="15">
        <f t="shared" si="304"/>
        <v>-312624.74887693278</v>
      </c>
      <c r="F3879" s="15">
        <f t="shared" si="305"/>
        <v>137241.538110756</v>
      </c>
      <c r="G3879" s="15">
        <f t="shared" si="302"/>
        <v>5598.6465697336243</v>
      </c>
      <c r="H3879" s="15">
        <f t="shared" si="306"/>
        <v>5598.6465697336243</v>
      </c>
    </row>
    <row r="3880" spans="1:8" x14ac:dyDescent="0.25">
      <c r="A3880" s="23">
        <v>45585</v>
      </c>
      <c r="B3880" s="13">
        <v>45585</v>
      </c>
      <c r="D3880" s="15">
        <f t="shared" si="303"/>
        <v>180989.79800993999</v>
      </c>
      <c r="E3880" s="15">
        <f t="shared" si="304"/>
        <v>-312631.6070892195</v>
      </c>
      <c r="F3880" s="15">
        <f t="shared" si="305"/>
        <v>137241.538110756</v>
      </c>
      <c r="G3880" s="15">
        <f t="shared" si="302"/>
        <v>5599.7290314764832</v>
      </c>
      <c r="H3880" s="15">
        <f t="shared" si="306"/>
        <v>5599.7290314764832</v>
      </c>
    </row>
    <row r="3881" spans="1:8" x14ac:dyDescent="0.25">
      <c r="A3881" s="23">
        <v>45586</v>
      </c>
      <c r="B3881" s="13">
        <v>45586</v>
      </c>
      <c r="D3881" s="15">
        <f t="shared" si="303"/>
        <v>180997.73885816641</v>
      </c>
      <c r="E3881" s="15">
        <f t="shared" si="304"/>
        <v>-312638.46530150616</v>
      </c>
      <c r="F3881" s="15">
        <f t="shared" si="305"/>
        <v>137241.538110756</v>
      </c>
      <c r="G3881" s="15">
        <f t="shared" si="302"/>
        <v>5600.8116674162447</v>
      </c>
      <c r="H3881" s="15">
        <f t="shared" si="306"/>
        <v>5600.8116674162447</v>
      </c>
    </row>
    <row r="3882" spans="1:8" x14ac:dyDescent="0.25">
      <c r="A3882" s="23">
        <v>45587</v>
      </c>
      <c r="B3882" s="13">
        <v>45587</v>
      </c>
      <c r="D3882" s="15">
        <f t="shared" si="303"/>
        <v>181005.6798805896</v>
      </c>
      <c r="E3882" s="15">
        <f t="shared" si="304"/>
        <v>-312645.32351379289</v>
      </c>
      <c r="F3882" s="15">
        <f t="shared" si="305"/>
        <v>137241.538110756</v>
      </c>
      <c r="G3882" s="15">
        <f t="shared" si="302"/>
        <v>5601.8944775527052</v>
      </c>
      <c r="H3882" s="15">
        <f t="shared" si="306"/>
        <v>5601.8944775527052</v>
      </c>
    </row>
    <row r="3883" spans="1:8" x14ac:dyDescent="0.25">
      <c r="A3883" s="23">
        <v>45588</v>
      </c>
      <c r="B3883" s="13">
        <v>45588</v>
      </c>
      <c r="D3883" s="15">
        <f t="shared" si="303"/>
        <v>181013.62107720959</v>
      </c>
      <c r="E3883" s="15">
        <f t="shared" si="304"/>
        <v>-312652.18172607961</v>
      </c>
      <c r="F3883" s="15">
        <f t="shared" si="305"/>
        <v>137241.538110756</v>
      </c>
      <c r="G3883" s="15">
        <f t="shared" si="302"/>
        <v>5602.977461885981</v>
      </c>
      <c r="H3883" s="15">
        <f t="shared" si="306"/>
        <v>5602.977461885981</v>
      </c>
    </row>
    <row r="3884" spans="1:8" x14ac:dyDescent="0.25">
      <c r="A3884" s="23">
        <v>45589</v>
      </c>
      <c r="B3884" s="13">
        <v>45589</v>
      </c>
      <c r="D3884" s="15">
        <f t="shared" si="303"/>
        <v>181021.56244802641</v>
      </c>
      <c r="E3884" s="15">
        <f t="shared" si="304"/>
        <v>-312659.03993836627</v>
      </c>
      <c r="F3884" s="15">
        <f t="shared" si="305"/>
        <v>137241.538110756</v>
      </c>
      <c r="G3884" s="15">
        <f t="shared" si="302"/>
        <v>5604.0606204161304</v>
      </c>
      <c r="H3884" s="15">
        <f t="shared" si="306"/>
        <v>5604.0606204161304</v>
      </c>
    </row>
    <row r="3885" spans="1:8" x14ac:dyDescent="0.25">
      <c r="A3885" s="23">
        <v>45590</v>
      </c>
      <c r="B3885" s="13">
        <v>45590</v>
      </c>
      <c r="D3885" s="15">
        <f t="shared" si="303"/>
        <v>181029.50399304001</v>
      </c>
      <c r="E3885" s="15">
        <f t="shared" si="304"/>
        <v>-312665.898150653</v>
      </c>
      <c r="F3885" s="15">
        <f t="shared" si="305"/>
        <v>137241.538110756</v>
      </c>
      <c r="G3885" s="15">
        <f t="shared" si="302"/>
        <v>5605.1439531430078</v>
      </c>
      <c r="H3885" s="15">
        <f t="shared" si="306"/>
        <v>5605.1439531430078</v>
      </c>
    </row>
    <row r="3886" spans="1:8" x14ac:dyDescent="0.25">
      <c r="A3886" s="23">
        <v>45591</v>
      </c>
      <c r="B3886" s="13">
        <v>45591</v>
      </c>
      <c r="D3886" s="15">
        <f t="shared" si="303"/>
        <v>181037.4457122504</v>
      </c>
      <c r="E3886" s="15">
        <f t="shared" si="304"/>
        <v>-312672.75636293966</v>
      </c>
      <c r="F3886" s="15">
        <f t="shared" si="305"/>
        <v>137241.538110756</v>
      </c>
      <c r="G3886" s="15">
        <f t="shared" si="302"/>
        <v>5606.2274600667297</v>
      </c>
      <c r="H3886" s="15">
        <f t="shared" si="306"/>
        <v>5606.2274600667297</v>
      </c>
    </row>
    <row r="3887" spans="1:8" x14ac:dyDescent="0.25">
      <c r="A3887" s="23">
        <v>45592</v>
      </c>
      <c r="B3887" s="13">
        <v>45592</v>
      </c>
      <c r="D3887" s="15">
        <f t="shared" si="303"/>
        <v>181045.3876056576</v>
      </c>
      <c r="E3887" s="15">
        <f t="shared" si="304"/>
        <v>-312679.61457522638</v>
      </c>
      <c r="F3887" s="15">
        <f t="shared" si="305"/>
        <v>137241.538110756</v>
      </c>
      <c r="G3887" s="15">
        <f t="shared" si="302"/>
        <v>5607.3111411872087</v>
      </c>
      <c r="H3887" s="15">
        <f t="shared" si="306"/>
        <v>5607.3111411872087</v>
      </c>
    </row>
    <row r="3888" spans="1:8" x14ac:dyDescent="0.25">
      <c r="A3888" s="23">
        <v>45593</v>
      </c>
      <c r="B3888" s="13">
        <v>45593</v>
      </c>
      <c r="D3888" s="15">
        <f t="shared" si="303"/>
        <v>181053.32967326159</v>
      </c>
      <c r="E3888" s="15">
        <f t="shared" si="304"/>
        <v>-312686.47278751311</v>
      </c>
      <c r="F3888" s="15">
        <f t="shared" si="305"/>
        <v>137241.538110756</v>
      </c>
      <c r="G3888" s="15">
        <f t="shared" si="302"/>
        <v>5608.394996504474</v>
      </c>
      <c r="H3888" s="15">
        <f t="shared" si="306"/>
        <v>5608.394996504474</v>
      </c>
    </row>
    <row r="3889" spans="1:8" x14ac:dyDescent="0.25">
      <c r="A3889" s="23">
        <v>45594</v>
      </c>
      <c r="B3889" s="13">
        <v>45594</v>
      </c>
      <c r="D3889" s="15">
        <f t="shared" si="303"/>
        <v>181061.27191506239</v>
      </c>
      <c r="E3889" s="15">
        <f t="shared" si="304"/>
        <v>-312693.33099979977</v>
      </c>
      <c r="F3889" s="15">
        <f t="shared" si="305"/>
        <v>137241.538110756</v>
      </c>
      <c r="G3889" s="15">
        <f t="shared" si="302"/>
        <v>5609.4790260186128</v>
      </c>
      <c r="H3889" s="15">
        <f t="shared" si="306"/>
        <v>5609.4790260186128</v>
      </c>
    </row>
    <row r="3890" spans="1:8" x14ac:dyDescent="0.25">
      <c r="A3890" s="23">
        <v>45595</v>
      </c>
      <c r="B3890" s="13">
        <v>45595</v>
      </c>
      <c r="D3890" s="15">
        <f t="shared" si="303"/>
        <v>181069.21433106001</v>
      </c>
      <c r="E3890" s="15">
        <f t="shared" si="304"/>
        <v>-312700.18921208649</v>
      </c>
      <c r="F3890" s="15">
        <f t="shared" si="305"/>
        <v>137241.538110756</v>
      </c>
      <c r="G3890" s="15">
        <f t="shared" si="302"/>
        <v>5610.5632297295087</v>
      </c>
      <c r="H3890" s="15">
        <f t="shared" si="306"/>
        <v>5610.5632297295087</v>
      </c>
    </row>
    <row r="3891" spans="1:8" x14ac:dyDescent="0.25">
      <c r="A3891" s="23">
        <v>45596</v>
      </c>
      <c r="B3891" s="13">
        <v>45596</v>
      </c>
      <c r="D3891" s="15">
        <f t="shared" si="303"/>
        <v>181077.15692125441</v>
      </c>
      <c r="E3891" s="15">
        <f t="shared" si="304"/>
        <v>-312707.04742437316</v>
      </c>
      <c r="F3891" s="15">
        <f t="shared" si="305"/>
        <v>137241.538110756</v>
      </c>
      <c r="G3891" s="15">
        <f t="shared" si="302"/>
        <v>5611.6476076372492</v>
      </c>
      <c r="H3891" s="15">
        <f t="shared" si="306"/>
        <v>5611.6476076372492</v>
      </c>
    </row>
    <row r="3892" spans="1:8" x14ac:dyDescent="0.25">
      <c r="A3892" s="23">
        <v>45597</v>
      </c>
      <c r="B3892" s="13">
        <v>45597</v>
      </c>
      <c r="D3892" s="15">
        <f t="shared" si="303"/>
        <v>181085.0996856456</v>
      </c>
      <c r="E3892" s="15">
        <f t="shared" si="304"/>
        <v>-312713.90563665988</v>
      </c>
      <c r="F3892" s="15">
        <f t="shared" si="305"/>
        <v>137241.538110756</v>
      </c>
      <c r="G3892" s="15">
        <f t="shared" si="302"/>
        <v>5612.7321597417176</v>
      </c>
      <c r="H3892" s="15">
        <f t="shared" si="306"/>
        <v>5612.7321597417176</v>
      </c>
    </row>
    <row r="3893" spans="1:8" x14ac:dyDescent="0.25">
      <c r="A3893" s="23">
        <v>45598</v>
      </c>
      <c r="B3893" s="13">
        <v>45598</v>
      </c>
      <c r="D3893" s="15">
        <f t="shared" si="303"/>
        <v>181093.04262423361</v>
      </c>
      <c r="E3893" s="15">
        <f t="shared" si="304"/>
        <v>-312720.7638489466</v>
      </c>
      <c r="F3893" s="15">
        <f t="shared" si="305"/>
        <v>137241.538110756</v>
      </c>
      <c r="G3893" s="15">
        <f t="shared" si="302"/>
        <v>5613.8168860430014</v>
      </c>
      <c r="H3893" s="15">
        <f t="shared" si="306"/>
        <v>5613.8168860430014</v>
      </c>
    </row>
    <row r="3894" spans="1:8" x14ac:dyDescent="0.25">
      <c r="A3894" s="23">
        <v>45599</v>
      </c>
      <c r="B3894" s="13">
        <v>45599</v>
      </c>
      <c r="D3894" s="15">
        <f t="shared" si="303"/>
        <v>181100.9857370184</v>
      </c>
      <c r="E3894" s="15">
        <f t="shared" si="304"/>
        <v>-312727.62206123327</v>
      </c>
      <c r="F3894" s="15">
        <f t="shared" si="305"/>
        <v>137241.538110756</v>
      </c>
      <c r="G3894" s="15">
        <f t="shared" si="302"/>
        <v>5614.9017865411297</v>
      </c>
      <c r="H3894" s="15">
        <f t="shared" si="306"/>
        <v>5614.9017865411297</v>
      </c>
    </row>
    <row r="3895" spans="1:8" x14ac:dyDescent="0.25">
      <c r="A3895" s="23">
        <v>45600</v>
      </c>
      <c r="B3895" s="13">
        <v>45600</v>
      </c>
      <c r="D3895" s="15">
        <f t="shared" si="303"/>
        <v>181108.92902400001</v>
      </c>
      <c r="E3895" s="15">
        <f t="shared" si="304"/>
        <v>-312734.48027351999</v>
      </c>
      <c r="F3895" s="15">
        <f t="shared" si="305"/>
        <v>137241.538110756</v>
      </c>
      <c r="G3895" s="15">
        <f t="shared" si="302"/>
        <v>5615.9868612360151</v>
      </c>
      <c r="H3895" s="15">
        <f t="shared" si="306"/>
        <v>5615.9868612360151</v>
      </c>
    </row>
    <row r="3896" spans="1:8" x14ac:dyDescent="0.25">
      <c r="A3896" s="23">
        <v>45601</v>
      </c>
      <c r="B3896" s="13">
        <v>45601</v>
      </c>
      <c r="D3896" s="15">
        <f t="shared" si="303"/>
        <v>181116.87248517841</v>
      </c>
      <c r="E3896" s="15">
        <f t="shared" si="304"/>
        <v>-312741.33848580671</v>
      </c>
      <c r="F3896" s="15">
        <f t="shared" si="305"/>
        <v>137241.538110756</v>
      </c>
      <c r="G3896" s="15">
        <f t="shared" si="302"/>
        <v>5617.0721101276868</v>
      </c>
      <c r="H3896" s="15">
        <f t="shared" si="306"/>
        <v>5617.0721101276868</v>
      </c>
    </row>
    <row r="3897" spans="1:8" x14ac:dyDescent="0.25">
      <c r="A3897" s="23">
        <v>45602</v>
      </c>
      <c r="B3897" s="13">
        <v>45602</v>
      </c>
      <c r="D3897" s="15">
        <f t="shared" si="303"/>
        <v>181124.81612055359</v>
      </c>
      <c r="E3897" s="15">
        <f t="shared" si="304"/>
        <v>-312748.19669809338</v>
      </c>
      <c r="F3897" s="15">
        <f t="shared" si="305"/>
        <v>137241.538110756</v>
      </c>
      <c r="G3897" s="15">
        <f t="shared" si="302"/>
        <v>5618.1575332162029</v>
      </c>
      <c r="H3897" s="15">
        <f t="shared" si="306"/>
        <v>5618.1575332162029</v>
      </c>
    </row>
    <row r="3898" spans="1:8" x14ac:dyDescent="0.25">
      <c r="A3898" s="23">
        <v>45603</v>
      </c>
      <c r="B3898" s="13">
        <v>45603</v>
      </c>
      <c r="D3898" s="15">
        <f t="shared" si="303"/>
        <v>181132.75993012561</v>
      </c>
      <c r="E3898" s="15">
        <f t="shared" si="304"/>
        <v>-312755.0549103801</v>
      </c>
      <c r="F3898" s="15">
        <f t="shared" si="305"/>
        <v>137241.538110756</v>
      </c>
      <c r="G3898" s="15">
        <f t="shared" si="302"/>
        <v>5619.2431305015052</v>
      </c>
      <c r="H3898" s="15">
        <f t="shared" si="306"/>
        <v>5619.2431305015052</v>
      </c>
    </row>
    <row r="3899" spans="1:8" x14ac:dyDescent="0.25">
      <c r="A3899" s="23">
        <v>45604</v>
      </c>
      <c r="B3899" s="13">
        <v>45604</v>
      </c>
      <c r="D3899" s="15">
        <f t="shared" si="303"/>
        <v>181140.70391389439</v>
      </c>
      <c r="E3899" s="15">
        <f t="shared" si="304"/>
        <v>-312761.91312266677</v>
      </c>
      <c r="F3899" s="15">
        <f t="shared" si="305"/>
        <v>137241.538110756</v>
      </c>
      <c r="G3899" s="15">
        <f t="shared" si="302"/>
        <v>5620.3289019836229</v>
      </c>
      <c r="H3899" s="15">
        <f t="shared" si="306"/>
        <v>5620.3289019836229</v>
      </c>
    </row>
    <row r="3900" spans="1:8" x14ac:dyDescent="0.25">
      <c r="A3900" s="23">
        <v>45605</v>
      </c>
      <c r="B3900" s="13">
        <v>45605</v>
      </c>
      <c r="D3900" s="15">
        <f t="shared" si="303"/>
        <v>181148.64807185999</v>
      </c>
      <c r="E3900" s="15">
        <f t="shared" si="304"/>
        <v>-312768.77133495349</v>
      </c>
      <c r="F3900" s="15">
        <f t="shared" si="305"/>
        <v>137241.538110756</v>
      </c>
      <c r="G3900" s="15">
        <f t="shared" si="302"/>
        <v>5621.4148476624978</v>
      </c>
      <c r="H3900" s="15">
        <f t="shared" si="306"/>
        <v>5621.4148476624978</v>
      </c>
    </row>
    <row r="3901" spans="1:8" x14ac:dyDescent="0.25">
      <c r="A3901" s="23">
        <v>45606</v>
      </c>
      <c r="B3901" s="13">
        <v>45606</v>
      </c>
      <c r="D3901" s="15">
        <f t="shared" si="303"/>
        <v>181156.59240402241</v>
      </c>
      <c r="E3901" s="15">
        <f t="shared" si="304"/>
        <v>-312775.62954724021</v>
      </c>
      <c r="F3901" s="15">
        <f t="shared" si="305"/>
        <v>137241.538110756</v>
      </c>
      <c r="G3901" s="15">
        <f t="shared" si="302"/>
        <v>5622.500967538188</v>
      </c>
      <c r="H3901" s="15">
        <f t="shared" si="306"/>
        <v>5622.500967538188</v>
      </c>
    </row>
    <row r="3902" spans="1:8" x14ac:dyDescent="0.25">
      <c r="A3902" s="23">
        <v>45607</v>
      </c>
      <c r="B3902" s="13">
        <v>45607</v>
      </c>
      <c r="D3902" s="15">
        <f t="shared" si="303"/>
        <v>181164.5369103816</v>
      </c>
      <c r="E3902" s="15">
        <f t="shared" si="304"/>
        <v>-312782.48775952688</v>
      </c>
      <c r="F3902" s="15">
        <f t="shared" si="305"/>
        <v>137241.538110756</v>
      </c>
      <c r="G3902" s="15">
        <f t="shared" si="302"/>
        <v>5623.5872616107226</v>
      </c>
      <c r="H3902" s="15">
        <f t="shared" si="306"/>
        <v>5623.5872616107226</v>
      </c>
    </row>
    <row r="3903" spans="1:8" x14ac:dyDescent="0.25">
      <c r="A3903" s="23">
        <v>45608</v>
      </c>
      <c r="B3903" s="13">
        <v>45608</v>
      </c>
      <c r="D3903" s="15">
        <f t="shared" si="303"/>
        <v>181172.48159093759</v>
      </c>
      <c r="E3903" s="15">
        <f t="shared" si="304"/>
        <v>-312789.3459718136</v>
      </c>
      <c r="F3903" s="15">
        <f t="shared" si="305"/>
        <v>137241.538110756</v>
      </c>
      <c r="G3903" s="15">
        <f t="shared" si="302"/>
        <v>5624.6737298799853</v>
      </c>
      <c r="H3903" s="15">
        <f t="shared" si="306"/>
        <v>5624.6737298799853</v>
      </c>
    </row>
    <row r="3904" spans="1:8" x14ac:dyDescent="0.25">
      <c r="A3904" s="23">
        <v>45609</v>
      </c>
      <c r="B3904" s="13">
        <v>45609</v>
      </c>
      <c r="D3904" s="15">
        <f t="shared" si="303"/>
        <v>181180.42644569039</v>
      </c>
      <c r="E3904" s="15">
        <f t="shared" si="304"/>
        <v>-312796.20418410026</v>
      </c>
      <c r="F3904" s="15">
        <f t="shared" si="305"/>
        <v>137241.538110756</v>
      </c>
      <c r="G3904" s="15">
        <f t="shared" si="302"/>
        <v>5625.7603723461216</v>
      </c>
      <c r="H3904" s="15">
        <f t="shared" si="306"/>
        <v>5625.7603723461216</v>
      </c>
    </row>
    <row r="3905" spans="1:8" x14ac:dyDescent="0.25">
      <c r="A3905" s="23">
        <v>45610</v>
      </c>
      <c r="B3905" s="13">
        <v>45610</v>
      </c>
      <c r="D3905" s="15">
        <f t="shared" si="303"/>
        <v>181188.37147464001</v>
      </c>
      <c r="E3905" s="15">
        <f t="shared" si="304"/>
        <v>-312803.06239638699</v>
      </c>
      <c r="F3905" s="15">
        <f t="shared" si="305"/>
        <v>137241.538110756</v>
      </c>
      <c r="G3905" s="15">
        <f t="shared" si="302"/>
        <v>5626.847189009015</v>
      </c>
      <c r="H3905" s="15">
        <f t="shared" si="306"/>
        <v>5626.847189009015</v>
      </c>
    </row>
    <row r="3906" spans="1:8" x14ac:dyDescent="0.25">
      <c r="A3906" s="23">
        <v>45611</v>
      </c>
      <c r="B3906" s="13">
        <v>45611</v>
      </c>
      <c r="D3906" s="15">
        <f t="shared" si="303"/>
        <v>181196.31667778641</v>
      </c>
      <c r="E3906" s="15">
        <f t="shared" si="304"/>
        <v>-312809.92060867371</v>
      </c>
      <c r="F3906" s="15">
        <f t="shared" si="305"/>
        <v>137241.538110756</v>
      </c>
      <c r="G3906" s="15">
        <f t="shared" ref="G3906:G3969" si="307">+SUM(D3906:F3906)</f>
        <v>5627.9341798686946</v>
      </c>
      <c r="H3906" s="15">
        <f t="shared" si="306"/>
        <v>5627.9341798686946</v>
      </c>
    </row>
    <row r="3907" spans="1:8" x14ac:dyDescent="0.25">
      <c r="A3907" s="23">
        <v>45612</v>
      </c>
      <c r="B3907" s="13">
        <v>45612</v>
      </c>
      <c r="D3907" s="15">
        <f t="shared" si="303"/>
        <v>181204.2620551296</v>
      </c>
      <c r="E3907" s="15">
        <f t="shared" si="304"/>
        <v>-312816.77882096038</v>
      </c>
      <c r="F3907" s="15">
        <f t="shared" si="305"/>
        <v>137241.538110756</v>
      </c>
      <c r="G3907" s="15">
        <f t="shared" si="307"/>
        <v>5629.0213449252187</v>
      </c>
      <c r="H3907" s="15">
        <f t="shared" si="306"/>
        <v>5629.0213449252187</v>
      </c>
    </row>
    <row r="3908" spans="1:8" x14ac:dyDescent="0.25">
      <c r="A3908" s="23">
        <v>45613</v>
      </c>
      <c r="B3908" s="13">
        <v>45613</v>
      </c>
      <c r="D3908" s="15">
        <f t="shared" ref="D3908:D3971" si="308">+D$2*POWER($B3908,2)</f>
        <v>181212.2076066696</v>
      </c>
      <c r="E3908" s="15">
        <f t="shared" ref="E3908:E3971" si="309">+E$2*POWER($B3908,1)</f>
        <v>-312823.6370332471</v>
      </c>
      <c r="F3908" s="15">
        <f t="shared" ref="F3908:F3971" si="310">+F$2</f>
        <v>137241.538110756</v>
      </c>
      <c r="G3908" s="15">
        <f t="shared" si="307"/>
        <v>5630.1086841785</v>
      </c>
      <c r="H3908" s="15">
        <f t="shared" si="306"/>
        <v>5630.1086841785</v>
      </c>
    </row>
    <row r="3909" spans="1:8" x14ac:dyDescent="0.25">
      <c r="A3909" s="23">
        <v>45614</v>
      </c>
      <c r="B3909" s="13">
        <v>45614</v>
      </c>
      <c r="D3909" s="15">
        <f t="shared" si="308"/>
        <v>181220.15333240639</v>
      </c>
      <c r="E3909" s="15">
        <f t="shared" si="309"/>
        <v>-312830.49524553376</v>
      </c>
      <c r="F3909" s="15">
        <f t="shared" si="310"/>
        <v>137241.538110756</v>
      </c>
      <c r="G3909" s="15">
        <f t="shared" si="307"/>
        <v>5631.1961976286257</v>
      </c>
      <c r="H3909" s="15">
        <f t="shared" si="306"/>
        <v>5631.1961976286257</v>
      </c>
    </row>
    <row r="3910" spans="1:8" x14ac:dyDescent="0.25">
      <c r="A3910" s="23">
        <v>45615</v>
      </c>
      <c r="B3910" s="13">
        <v>45615</v>
      </c>
      <c r="D3910" s="15">
        <f t="shared" si="308"/>
        <v>181228.09923234</v>
      </c>
      <c r="E3910" s="15">
        <f t="shared" si="309"/>
        <v>-312837.35345782049</v>
      </c>
      <c r="F3910" s="15">
        <f t="shared" si="310"/>
        <v>137241.538110756</v>
      </c>
      <c r="G3910" s="15">
        <f t="shared" si="307"/>
        <v>5632.2838852755085</v>
      </c>
      <c r="H3910" s="15">
        <f t="shared" si="306"/>
        <v>5632.2838852755085</v>
      </c>
    </row>
    <row r="3911" spans="1:8" x14ac:dyDescent="0.25">
      <c r="A3911" s="23">
        <v>45616</v>
      </c>
      <c r="B3911" s="13">
        <v>45616</v>
      </c>
      <c r="D3911" s="15">
        <f t="shared" si="308"/>
        <v>181236.04530647039</v>
      </c>
      <c r="E3911" s="15">
        <f t="shared" si="309"/>
        <v>-312844.21167010721</v>
      </c>
      <c r="F3911" s="15">
        <f t="shared" si="310"/>
        <v>137241.538110756</v>
      </c>
      <c r="G3911" s="15">
        <f t="shared" si="307"/>
        <v>5633.3717471191776</v>
      </c>
      <c r="H3911" s="15">
        <f t="shared" si="306"/>
        <v>5633.3717471191776</v>
      </c>
    </row>
    <row r="3912" spans="1:8" x14ac:dyDescent="0.25">
      <c r="A3912" s="23">
        <v>45617</v>
      </c>
      <c r="B3912" s="13">
        <v>45617</v>
      </c>
      <c r="D3912" s="15">
        <f t="shared" si="308"/>
        <v>181243.9915547976</v>
      </c>
      <c r="E3912" s="15">
        <f t="shared" si="309"/>
        <v>-312851.06988239387</v>
      </c>
      <c r="F3912" s="15">
        <f t="shared" si="310"/>
        <v>137241.538110756</v>
      </c>
      <c r="G3912" s="15">
        <f t="shared" si="307"/>
        <v>5634.4597831597202</v>
      </c>
      <c r="H3912" s="15">
        <f t="shared" si="306"/>
        <v>5634.4597831597202</v>
      </c>
    </row>
    <row r="3913" spans="1:8" x14ac:dyDescent="0.25">
      <c r="A3913" s="23">
        <v>45618</v>
      </c>
      <c r="B3913" s="13">
        <v>45618</v>
      </c>
      <c r="D3913" s="15">
        <f t="shared" si="308"/>
        <v>181251.93797732159</v>
      </c>
      <c r="E3913" s="15">
        <f t="shared" si="309"/>
        <v>-312857.9280946806</v>
      </c>
      <c r="F3913" s="15">
        <f t="shared" si="310"/>
        <v>137241.538110756</v>
      </c>
      <c r="G3913" s="15">
        <f t="shared" si="307"/>
        <v>5635.5479933969909</v>
      </c>
      <c r="H3913" s="15">
        <f t="shared" si="306"/>
        <v>5635.5479933969909</v>
      </c>
    </row>
    <row r="3914" spans="1:8" x14ac:dyDescent="0.25">
      <c r="A3914" s="23">
        <v>45619</v>
      </c>
      <c r="B3914" s="13">
        <v>45619</v>
      </c>
      <c r="D3914" s="15">
        <f t="shared" si="308"/>
        <v>181259.8845740424</v>
      </c>
      <c r="E3914" s="15">
        <f t="shared" si="309"/>
        <v>-312864.78630696726</v>
      </c>
      <c r="F3914" s="15">
        <f t="shared" si="310"/>
        <v>137241.538110756</v>
      </c>
      <c r="G3914" s="15">
        <f t="shared" si="307"/>
        <v>5636.6363778311352</v>
      </c>
      <c r="H3914" s="15">
        <f t="shared" si="306"/>
        <v>5636.6363778311352</v>
      </c>
    </row>
    <row r="3915" spans="1:8" x14ac:dyDescent="0.25">
      <c r="A3915" s="23">
        <v>45620</v>
      </c>
      <c r="B3915" s="13">
        <v>45620</v>
      </c>
      <c r="D3915" s="15">
        <f t="shared" si="308"/>
        <v>181267.83134496</v>
      </c>
      <c r="E3915" s="15">
        <f t="shared" si="309"/>
        <v>-312871.64451925398</v>
      </c>
      <c r="F3915" s="15">
        <f t="shared" si="310"/>
        <v>137241.538110756</v>
      </c>
      <c r="G3915" s="15">
        <f t="shared" si="307"/>
        <v>5637.7249364620075</v>
      </c>
      <c r="H3915" s="15">
        <f t="shared" si="306"/>
        <v>5637.7249364620075</v>
      </c>
    </row>
    <row r="3916" spans="1:8" x14ac:dyDescent="0.25">
      <c r="A3916" s="23">
        <v>45621</v>
      </c>
      <c r="B3916" s="13">
        <v>45621</v>
      </c>
      <c r="D3916" s="15">
        <f t="shared" si="308"/>
        <v>181275.77829007441</v>
      </c>
      <c r="E3916" s="15">
        <f t="shared" si="309"/>
        <v>-312878.50273154071</v>
      </c>
      <c r="F3916" s="15">
        <f t="shared" si="310"/>
        <v>137241.538110756</v>
      </c>
      <c r="G3916" s="15">
        <f t="shared" si="307"/>
        <v>5638.8136692896951</v>
      </c>
      <c r="H3916" s="15">
        <f t="shared" si="306"/>
        <v>5638.8136692896951</v>
      </c>
    </row>
    <row r="3917" spans="1:8" x14ac:dyDescent="0.25">
      <c r="A3917" s="23">
        <v>45622</v>
      </c>
      <c r="B3917" s="13">
        <v>45622</v>
      </c>
      <c r="D3917" s="15">
        <f t="shared" si="308"/>
        <v>181283.7254093856</v>
      </c>
      <c r="E3917" s="15">
        <f t="shared" si="309"/>
        <v>-312885.36094382737</v>
      </c>
      <c r="F3917" s="15">
        <f t="shared" si="310"/>
        <v>137241.538110756</v>
      </c>
      <c r="G3917" s="15">
        <f t="shared" si="307"/>
        <v>5639.9025763142272</v>
      </c>
      <c r="H3917" s="15">
        <f t="shared" si="306"/>
        <v>5639.9025763142272</v>
      </c>
    </row>
    <row r="3918" spans="1:8" x14ac:dyDescent="0.25">
      <c r="A3918" s="23">
        <v>45623</v>
      </c>
      <c r="B3918" s="13">
        <v>45623</v>
      </c>
      <c r="D3918" s="15">
        <f t="shared" si="308"/>
        <v>181291.67270289359</v>
      </c>
      <c r="E3918" s="15">
        <f t="shared" si="309"/>
        <v>-312892.21915611409</v>
      </c>
      <c r="F3918" s="15">
        <f t="shared" si="310"/>
        <v>137241.538110756</v>
      </c>
      <c r="G3918" s="15">
        <f t="shared" si="307"/>
        <v>5640.9916575354873</v>
      </c>
      <c r="H3918" s="15">
        <f t="shared" si="306"/>
        <v>5640.9916575354873</v>
      </c>
    </row>
    <row r="3919" spans="1:8" x14ac:dyDescent="0.25">
      <c r="A3919" s="23">
        <v>45624</v>
      </c>
      <c r="B3919" s="13">
        <v>45624</v>
      </c>
      <c r="D3919" s="15">
        <f t="shared" si="308"/>
        <v>181299.62017059841</v>
      </c>
      <c r="E3919" s="15">
        <f t="shared" si="309"/>
        <v>-312899.07736840076</v>
      </c>
      <c r="F3919" s="15">
        <f t="shared" si="310"/>
        <v>137241.538110756</v>
      </c>
      <c r="G3919" s="15">
        <f t="shared" si="307"/>
        <v>5642.0809129536501</v>
      </c>
      <c r="H3919" s="15">
        <f t="shared" si="306"/>
        <v>5642.0809129536501</v>
      </c>
    </row>
    <row r="3920" spans="1:8" x14ac:dyDescent="0.25">
      <c r="A3920" s="23">
        <v>45625</v>
      </c>
      <c r="B3920" s="13">
        <v>45625</v>
      </c>
      <c r="D3920" s="15">
        <f t="shared" si="308"/>
        <v>181307.5678125</v>
      </c>
      <c r="E3920" s="15">
        <f t="shared" si="309"/>
        <v>-312905.93558068748</v>
      </c>
      <c r="F3920" s="15">
        <f t="shared" si="310"/>
        <v>137241.538110756</v>
      </c>
      <c r="G3920" s="15">
        <f t="shared" si="307"/>
        <v>5643.1703425685118</v>
      </c>
      <c r="H3920" s="15">
        <f t="shared" si="306"/>
        <v>5643.1703425685118</v>
      </c>
    </row>
    <row r="3921" spans="1:8" x14ac:dyDescent="0.25">
      <c r="A3921" s="23">
        <v>45626</v>
      </c>
      <c r="B3921" s="13">
        <v>45626</v>
      </c>
      <c r="D3921" s="15">
        <f t="shared" si="308"/>
        <v>181315.5156285984</v>
      </c>
      <c r="E3921" s="15">
        <f t="shared" si="309"/>
        <v>-312912.7937929742</v>
      </c>
      <c r="F3921" s="15">
        <f t="shared" si="310"/>
        <v>137241.538110756</v>
      </c>
      <c r="G3921" s="15">
        <f t="shared" si="307"/>
        <v>5644.2599463801889</v>
      </c>
      <c r="H3921" s="15">
        <f t="shared" si="306"/>
        <v>5644.2599463801889</v>
      </c>
    </row>
    <row r="3922" spans="1:8" x14ac:dyDescent="0.25">
      <c r="A3922" s="23">
        <v>45627</v>
      </c>
      <c r="B3922" s="13">
        <v>45627</v>
      </c>
      <c r="D3922" s="15">
        <f t="shared" si="308"/>
        <v>181323.46361889361</v>
      </c>
      <c r="E3922" s="15">
        <f t="shared" si="309"/>
        <v>-312919.65200526087</v>
      </c>
      <c r="F3922" s="15">
        <f t="shared" si="310"/>
        <v>137241.538110756</v>
      </c>
      <c r="G3922" s="15">
        <f t="shared" si="307"/>
        <v>5645.3497243887396</v>
      </c>
      <c r="H3922" s="15">
        <f t="shared" si="306"/>
        <v>5645.3497243887396</v>
      </c>
    </row>
    <row r="3923" spans="1:8" x14ac:dyDescent="0.25">
      <c r="A3923" s="23">
        <v>45628</v>
      </c>
      <c r="B3923" s="13">
        <v>45628</v>
      </c>
      <c r="D3923" s="15">
        <f t="shared" si="308"/>
        <v>181331.41178338559</v>
      </c>
      <c r="E3923" s="15">
        <f t="shared" si="309"/>
        <v>-312926.51021754759</v>
      </c>
      <c r="F3923" s="15">
        <f t="shared" si="310"/>
        <v>137241.538110756</v>
      </c>
      <c r="G3923" s="15">
        <f t="shared" si="307"/>
        <v>5646.4396765939891</v>
      </c>
      <c r="H3923" s="15">
        <f t="shared" si="306"/>
        <v>5646.4396765939891</v>
      </c>
    </row>
    <row r="3924" spans="1:8" x14ac:dyDescent="0.25">
      <c r="A3924" s="23">
        <v>45629</v>
      </c>
      <c r="B3924" s="13">
        <v>45629</v>
      </c>
      <c r="D3924" s="15">
        <f t="shared" si="308"/>
        <v>181339.3601220744</v>
      </c>
      <c r="E3924" s="15">
        <f t="shared" si="309"/>
        <v>-312933.36842983431</v>
      </c>
      <c r="F3924" s="15">
        <f t="shared" si="310"/>
        <v>137241.538110756</v>
      </c>
      <c r="G3924" s="15">
        <f t="shared" si="307"/>
        <v>5647.5298029960832</v>
      </c>
      <c r="H3924" s="15">
        <f t="shared" si="306"/>
        <v>5647.5298029960832</v>
      </c>
    </row>
    <row r="3925" spans="1:8" x14ac:dyDescent="0.25">
      <c r="A3925" s="23">
        <v>45630</v>
      </c>
      <c r="B3925" s="13">
        <v>45630</v>
      </c>
      <c r="D3925" s="15">
        <f t="shared" si="308"/>
        <v>181347.30863496001</v>
      </c>
      <c r="E3925" s="15">
        <f t="shared" si="309"/>
        <v>-312940.22664212098</v>
      </c>
      <c r="F3925" s="15">
        <f t="shared" si="310"/>
        <v>137241.538110756</v>
      </c>
      <c r="G3925" s="15">
        <f t="shared" si="307"/>
        <v>5648.6201035950216</v>
      </c>
      <c r="H3925" s="15">
        <f t="shared" si="306"/>
        <v>5648.6201035950216</v>
      </c>
    </row>
    <row r="3926" spans="1:8" x14ac:dyDescent="0.25">
      <c r="A3926" s="23">
        <v>45631</v>
      </c>
      <c r="B3926" s="13">
        <v>45631</v>
      </c>
      <c r="D3926" s="15">
        <f t="shared" si="308"/>
        <v>181355.25732204239</v>
      </c>
      <c r="E3926" s="15">
        <f t="shared" si="309"/>
        <v>-312947.0848544077</v>
      </c>
      <c r="F3926" s="15">
        <f t="shared" si="310"/>
        <v>137241.538110756</v>
      </c>
      <c r="G3926" s="15">
        <f t="shared" si="307"/>
        <v>5649.7105783906882</v>
      </c>
      <c r="H3926" s="15">
        <f t="shared" si="306"/>
        <v>5649.7105783906882</v>
      </c>
    </row>
    <row r="3927" spans="1:8" x14ac:dyDescent="0.25">
      <c r="A3927" s="23">
        <v>45632</v>
      </c>
      <c r="B3927" s="13">
        <v>45632</v>
      </c>
      <c r="D3927" s="15">
        <f t="shared" si="308"/>
        <v>181363.2061833216</v>
      </c>
      <c r="E3927" s="15">
        <f t="shared" si="309"/>
        <v>-312953.94306669437</v>
      </c>
      <c r="F3927" s="15">
        <f t="shared" si="310"/>
        <v>137241.538110756</v>
      </c>
      <c r="G3927" s="15">
        <f t="shared" si="307"/>
        <v>5650.8012273832283</v>
      </c>
      <c r="H3927" s="15">
        <f t="shared" si="306"/>
        <v>5650.8012273832283</v>
      </c>
    </row>
    <row r="3928" spans="1:8" x14ac:dyDescent="0.25">
      <c r="A3928" s="23">
        <v>45633</v>
      </c>
      <c r="B3928" s="13">
        <v>45633</v>
      </c>
      <c r="D3928" s="15">
        <f t="shared" si="308"/>
        <v>181371.15521879759</v>
      </c>
      <c r="E3928" s="15">
        <f t="shared" si="309"/>
        <v>-312960.80127898109</v>
      </c>
      <c r="F3928" s="15">
        <f t="shared" si="310"/>
        <v>137241.538110756</v>
      </c>
      <c r="G3928" s="15">
        <f t="shared" si="307"/>
        <v>5651.8920505724964</v>
      </c>
      <c r="H3928" s="15">
        <f t="shared" si="306"/>
        <v>5651.8920505724964</v>
      </c>
    </row>
    <row r="3929" spans="1:8" x14ac:dyDescent="0.25">
      <c r="A3929" s="23">
        <v>45634</v>
      </c>
      <c r="B3929" s="13">
        <v>45634</v>
      </c>
      <c r="D3929" s="15">
        <f t="shared" si="308"/>
        <v>181379.1044284704</v>
      </c>
      <c r="E3929" s="15">
        <f t="shared" si="309"/>
        <v>-312967.65949126781</v>
      </c>
      <c r="F3929" s="15">
        <f t="shared" si="310"/>
        <v>137241.538110756</v>
      </c>
      <c r="G3929" s="15">
        <f t="shared" si="307"/>
        <v>5652.9830479585798</v>
      </c>
      <c r="H3929" s="15">
        <f t="shared" si="306"/>
        <v>5652.9830479585798</v>
      </c>
    </row>
    <row r="3930" spans="1:8" x14ac:dyDescent="0.25">
      <c r="A3930" s="23">
        <v>45635</v>
      </c>
      <c r="B3930" s="13">
        <v>45635</v>
      </c>
      <c r="D3930" s="15">
        <f t="shared" si="308"/>
        <v>181387.05381233999</v>
      </c>
      <c r="E3930" s="15">
        <f t="shared" si="309"/>
        <v>-312974.51770355448</v>
      </c>
      <c r="F3930" s="15">
        <f t="shared" si="310"/>
        <v>137241.538110756</v>
      </c>
      <c r="G3930" s="15">
        <f t="shared" si="307"/>
        <v>5654.0742195415078</v>
      </c>
      <c r="H3930" s="15">
        <f t="shared" si="306"/>
        <v>5654.0742195415078</v>
      </c>
    </row>
    <row r="3931" spans="1:8" x14ac:dyDescent="0.25">
      <c r="A3931" s="23">
        <v>45636</v>
      </c>
      <c r="B3931" s="13">
        <v>45636</v>
      </c>
      <c r="D3931" s="15">
        <f t="shared" si="308"/>
        <v>181395.0033704064</v>
      </c>
      <c r="E3931" s="15">
        <f t="shared" si="309"/>
        <v>-312981.3759158412</v>
      </c>
      <c r="F3931" s="15">
        <f t="shared" si="310"/>
        <v>137241.538110756</v>
      </c>
      <c r="G3931" s="15">
        <f t="shared" si="307"/>
        <v>5655.1655653211928</v>
      </c>
      <c r="H3931" s="15">
        <f t="shared" si="306"/>
        <v>5655.1655653211928</v>
      </c>
    </row>
    <row r="3932" spans="1:8" x14ac:dyDescent="0.25">
      <c r="A3932" s="23">
        <v>45637</v>
      </c>
      <c r="B3932" s="13">
        <v>45637</v>
      </c>
      <c r="D3932" s="15">
        <f t="shared" si="308"/>
        <v>181402.95310266959</v>
      </c>
      <c r="E3932" s="15">
        <f t="shared" si="309"/>
        <v>-312988.23412812786</v>
      </c>
      <c r="F3932" s="15">
        <f t="shared" si="310"/>
        <v>137241.538110756</v>
      </c>
      <c r="G3932" s="15">
        <f t="shared" si="307"/>
        <v>5656.2570852977224</v>
      </c>
      <c r="H3932" s="15">
        <f t="shared" si="306"/>
        <v>5656.2570852977224</v>
      </c>
    </row>
    <row r="3933" spans="1:8" x14ac:dyDescent="0.25">
      <c r="A3933" s="23">
        <v>45638</v>
      </c>
      <c r="B3933" s="13">
        <v>45638</v>
      </c>
      <c r="D3933" s="15">
        <f t="shared" si="308"/>
        <v>181410.9030091296</v>
      </c>
      <c r="E3933" s="15">
        <f t="shared" si="309"/>
        <v>-312995.09234041459</v>
      </c>
      <c r="F3933" s="15">
        <f t="shared" si="310"/>
        <v>137241.538110756</v>
      </c>
      <c r="G3933" s="15">
        <f t="shared" si="307"/>
        <v>5657.348779471009</v>
      </c>
      <c r="H3933" s="15">
        <f t="shared" si="306"/>
        <v>5657.348779471009</v>
      </c>
    </row>
    <row r="3934" spans="1:8" x14ac:dyDescent="0.25">
      <c r="A3934" s="23">
        <v>45639</v>
      </c>
      <c r="B3934" s="13">
        <v>45639</v>
      </c>
      <c r="D3934" s="15">
        <f t="shared" si="308"/>
        <v>181418.8530897864</v>
      </c>
      <c r="E3934" s="15">
        <f t="shared" si="309"/>
        <v>-313001.95055270131</v>
      </c>
      <c r="F3934" s="15">
        <f t="shared" si="310"/>
        <v>137241.538110756</v>
      </c>
      <c r="G3934" s="15">
        <f t="shared" si="307"/>
        <v>5658.440647841082</v>
      </c>
      <c r="H3934" s="15">
        <f t="shared" si="306"/>
        <v>5658.440647841082</v>
      </c>
    </row>
    <row r="3935" spans="1:8" x14ac:dyDescent="0.25">
      <c r="A3935" s="23">
        <v>45640</v>
      </c>
      <c r="B3935" s="13">
        <v>45640</v>
      </c>
      <c r="D3935" s="15">
        <f t="shared" si="308"/>
        <v>181426.80334464001</v>
      </c>
      <c r="E3935" s="15">
        <f t="shared" si="309"/>
        <v>-313008.80876498797</v>
      </c>
      <c r="F3935" s="15">
        <f t="shared" si="310"/>
        <v>137241.538110756</v>
      </c>
      <c r="G3935" s="15">
        <f t="shared" si="307"/>
        <v>5659.5326904080284</v>
      </c>
      <c r="H3935" s="15">
        <f t="shared" si="306"/>
        <v>5659.5326904080284</v>
      </c>
    </row>
    <row r="3936" spans="1:8" x14ac:dyDescent="0.25">
      <c r="A3936" s="23">
        <v>45641</v>
      </c>
      <c r="B3936" s="13">
        <v>45641</v>
      </c>
      <c r="D3936" s="15">
        <f t="shared" si="308"/>
        <v>181434.75377369041</v>
      </c>
      <c r="E3936" s="15">
        <f t="shared" si="309"/>
        <v>-313015.6669772747</v>
      </c>
      <c r="F3936" s="15">
        <f t="shared" si="310"/>
        <v>137241.538110756</v>
      </c>
      <c r="G3936" s="15">
        <f t="shared" si="307"/>
        <v>5660.6249071717029</v>
      </c>
      <c r="H3936" s="15">
        <f t="shared" si="306"/>
        <v>5660.6249071717029</v>
      </c>
    </row>
    <row r="3937" spans="1:8" x14ac:dyDescent="0.25">
      <c r="A3937" s="23">
        <v>45642</v>
      </c>
      <c r="B3937" s="13">
        <v>45642</v>
      </c>
      <c r="D3937" s="15">
        <f t="shared" si="308"/>
        <v>181442.70437693759</v>
      </c>
      <c r="E3937" s="15">
        <f t="shared" si="309"/>
        <v>-313022.52518956136</v>
      </c>
      <c r="F3937" s="15">
        <f t="shared" si="310"/>
        <v>137241.538110756</v>
      </c>
      <c r="G3937" s="15">
        <f t="shared" si="307"/>
        <v>5661.7172981322219</v>
      </c>
      <c r="H3937" s="15">
        <f t="shared" si="306"/>
        <v>5661.7172981322219</v>
      </c>
    </row>
    <row r="3938" spans="1:8" x14ac:dyDescent="0.25">
      <c r="A3938" s="23">
        <v>45643</v>
      </c>
      <c r="B3938" s="13">
        <v>45643</v>
      </c>
      <c r="D3938" s="15">
        <f t="shared" si="308"/>
        <v>181450.65515438159</v>
      </c>
      <c r="E3938" s="15">
        <f t="shared" si="309"/>
        <v>-313029.38340184808</v>
      </c>
      <c r="F3938" s="15">
        <f t="shared" si="310"/>
        <v>137241.538110756</v>
      </c>
      <c r="G3938" s="15">
        <f t="shared" si="307"/>
        <v>5662.809863289498</v>
      </c>
      <c r="H3938" s="15">
        <f t="shared" si="306"/>
        <v>5662.809863289498</v>
      </c>
    </row>
    <row r="3939" spans="1:8" x14ac:dyDescent="0.25">
      <c r="A3939" s="23">
        <v>45644</v>
      </c>
      <c r="B3939" s="13">
        <v>45644</v>
      </c>
      <c r="D3939" s="15">
        <f t="shared" si="308"/>
        <v>181458.6061060224</v>
      </c>
      <c r="E3939" s="15">
        <f t="shared" si="309"/>
        <v>-313036.24161413481</v>
      </c>
      <c r="F3939" s="15">
        <f t="shared" si="310"/>
        <v>137241.538110756</v>
      </c>
      <c r="G3939" s="15">
        <f t="shared" si="307"/>
        <v>5663.9026026435895</v>
      </c>
      <c r="H3939" s="15">
        <f t="shared" si="306"/>
        <v>5663.9026026435895</v>
      </c>
    </row>
    <row r="3940" spans="1:8" x14ac:dyDescent="0.25">
      <c r="A3940" s="23">
        <v>45645</v>
      </c>
      <c r="B3940" s="13">
        <v>45645</v>
      </c>
      <c r="D3940" s="15">
        <f t="shared" si="308"/>
        <v>181466.55723186</v>
      </c>
      <c r="E3940" s="15">
        <f t="shared" si="309"/>
        <v>-313043.09982642147</v>
      </c>
      <c r="F3940" s="15">
        <f t="shared" si="310"/>
        <v>137241.538110756</v>
      </c>
      <c r="G3940" s="15">
        <f t="shared" si="307"/>
        <v>5664.9955161945254</v>
      </c>
      <c r="H3940" s="15">
        <f t="shared" ref="H3940:H4003" si="311">+G3940</f>
        <v>5664.9955161945254</v>
      </c>
    </row>
    <row r="3941" spans="1:8" x14ac:dyDescent="0.25">
      <c r="A3941" s="23">
        <v>45646</v>
      </c>
      <c r="B3941" s="13">
        <v>45646</v>
      </c>
      <c r="D3941" s="15">
        <f t="shared" si="308"/>
        <v>181474.50853189439</v>
      </c>
      <c r="E3941" s="15">
        <f t="shared" si="309"/>
        <v>-313049.9580387082</v>
      </c>
      <c r="F3941" s="15">
        <f t="shared" si="310"/>
        <v>137241.538110756</v>
      </c>
      <c r="G3941" s="15">
        <f t="shared" si="307"/>
        <v>5666.0886039421894</v>
      </c>
      <c r="H3941" s="15">
        <f t="shared" si="311"/>
        <v>5666.0886039421894</v>
      </c>
    </row>
    <row r="3942" spans="1:8" x14ac:dyDescent="0.25">
      <c r="A3942" s="23">
        <v>45647</v>
      </c>
      <c r="B3942" s="13">
        <v>45647</v>
      </c>
      <c r="D3942" s="15">
        <f t="shared" si="308"/>
        <v>181482.46000612559</v>
      </c>
      <c r="E3942" s="15">
        <f t="shared" si="309"/>
        <v>-313056.81625099486</v>
      </c>
      <c r="F3942" s="15">
        <f t="shared" si="310"/>
        <v>137241.538110756</v>
      </c>
      <c r="G3942" s="15">
        <f t="shared" si="307"/>
        <v>5667.1818658867269</v>
      </c>
      <c r="H3942" s="15">
        <f t="shared" si="311"/>
        <v>5667.1818658867269</v>
      </c>
    </row>
    <row r="3943" spans="1:8" x14ac:dyDescent="0.25">
      <c r="A3943" s="23">
        <v>45648</v>
      </c>
      <c r="B3943" s="13">
        <v>45648</v>
      </c>
      <c r="D3943" s="15">
        <f t="shared" si="308"/>
        <v>181490.41165455361</v>
      </c>
      <c r="E3943" s="15">
        <f t="shared" si="309"/>
        <v>-313063.67446328158</v>
      </c>
      <c r="F3943" s="15">
        <f t="shared" si="310"/>
        <v>137241.538110756</v>
      </c>
      <c r="G3943" s="15">
        <f t="shared" si="307"/>
        <v>5668.2753020280215</v>
      </c>
      <c r="H3943" s="15">
        <f t="shared" si="311"/>
        <v>5668.2753020280215</v>
      </c>
    </row>
    <row r="3944" spans="1:8" x14ac:dyDescent="0.25">
      <c r="A3944" s="23">
        <v>45649</v>
      </c>
      <c r="B3944" s="13">
        <v>45649</v>
      </c>
      <c r="D3944" s="15">
        <f t="shared" si="308"/>
        <v>181498.36347717841</v>
      </c>
      <c r="E3944" s="15">
        <f t="shared" si="309"/>
        <v>-313070.53267556831</v>
      </c>
      <c r="F3944" s="15">
        <f t="shared" si="310"/>
        <v>137241.538110756</v>
      </c>
      <c r="G3944" s="15">
        <f t="shared" si="307"/>
        <v>5669.3689123661024</v>
      </c>
      <c r="H3944" s="15">
        <f t="shared" si="311"/>
        <v>5669.3689123661024</v>
      </c>
    </row>
    <row r="3945" spans="1:8" x14ac:dyDescent="0.25">
      <c r="A3945" s="23">
        <v>45650</v>
      </c>
      <c r="B3945" s="13">
        <v>45650</v>
      </c>
      <c r="D3945" s="15">
        <f t="shared" si="308"/>
        <v>181506.315474</v>
      </c>
      <c r="E3945" s="15">
        <f t="shared" si="309"/>
        <v>-313077.39088785497</v>
      </c>
      <c r="F3945" s="15">
        <f t="shared" si="310"/>
        <v>137241.538110756</v>
      </c>
      <c r="G3945" s="15">
        <f t="shared" si="307"/>
        <v>5670.4626969010278</v>
      </c>
      <c r="H3945" s="15">
        <f t="shared" si="311"/>
        <v>5670.4626969010278</v>
      </c>
    </row>
    <row r="3946" spans="1:8" x14ac:dyDescent="0.25">
      <c r="A3946" s="23">
        <v>45651</v>
      </c>
      <c r="B3946" s="13">
        <v>45651</v>
      </c>
      <c r="D3946" s="15">
        <f t="shared" si="308"/>
        <v>181514.26764501841</v>
      </c>
      <c r="E3946" s="15">
        <f t="shared" si="309"/>
        <v>-313084.24910014169</v>
      </c>
      <c r="F3946" s="15">
        <f t="shared" si="310"/>
        <v>137241.538110756</v>
      </c>
      <c r="G3946" s="15">
        <f t="shared" si="307"/>
        <v>5671.5566556327103</v>
      </c>
      <c r="H3946" s="15">
        <f t="shared" si="311"/>
        <v>5671.5566556327103</v>
      </c>
    </row>
    <row r="3947" spans="1:8" x14ac:dyDescent="0.25">
      <c r="A3947" s="23">
        <v>45652</v>
      </c>
      <c r="B3947" s="13">
        <v>45652</v>
      </c>
      <c r="D3947" s="15">
        <f t="shared" si="308"/>
        <v>181522.2199902336</v>
      </c>
      <c r="E3947" s="15">
        <f t="shared" si="309"/>
        <v>-313091.10731242842</v>
      </c>
      <c r="F3947" s="15">
        <f t="shared" si="310"/>
        <v>137241.538110756</v>
      </c>
      <c r="G3947" s="15">
        <f t="shared" si="307"/>
        <v>5672.6507885611791</v>
      </c>
      <c r="H3947" s="15">
        <f t="shared" si="311"/>
        <v>5672.6507885611791</v>
      </c>
    </row>
    <row r="3948" spans="1:8" x14ac:dyDescent="0.25">
      <c r="A3948" s="23">
        <v>45653</v>
      </c>
      <c r="B3948" s="13">
        <v>45653</v>
      </c>
      <c r="D3948" s="15">
        <f t="shared" si="308"/>
        <v>181530.17250964561</v>
      </c>
      <c r="E3948" s="15">
        <f t="shared" si="309"/>
        <v>-313097.96552471508</v>
      </c>
      <c r="F3948" s="15">
        <f t="shared" si="310"/>
        <v>137241.538110756</v>
      </c>
      <c r="G3948" s="15">
        <f t="shared" si="307"/>
        <v>5673.7450956865214</v>
      </c>
      <c r="H3948" s="15">
        <f t="shared" si="311"/>
        <v>5673.7450956865214</v>
      </c>
    </row>
    <row r="3949" spans="1:8" x14ac:dyDescent="0.25">
      <c r="A3949" s="23">
        <v>45654</v>
      </c>
      <c r="B3949" s="13">
        <v>45654</v>
      </c>
      <c r="D3949" s="15">
        <f t="shared" si="308"/>
        <v>181538.1252032544</v>
      </c>
      <c r="E3949" s="15">
        <f t="shared" si="309"/>
        <v>-313104.8237370018</v>
      </c>
      <c r="F3949" s="15">
        <f t="shared" si="310"/>
        <v>137241.538110756</v>
      </c>
      <c r="G3949" s="15">
        <f t="shared" si="307"/>
        <v>5674.8395770085917</v>
      </c>
      <c r="H3949" s="15">
        <f t="shared" si="311"/>
        <v>5674.8395770085917</v>
      </c>
    </row>
    <row r="3950" spans="1:8" x14ac:dyDescent="0.25">
      <c r="A3950" s="23">
        <v>45655</v>
      </c>
      <c r="B3950" s="13">
        <v>45655</v>
      </c>
      <c r="D3950" s="15">
        <f t="shared" si="308"/>
        <v>181546.07807106001</v>
      </c>
      <c r="E3950" s="15">
        <f t="shared" si="309"/>
        <v>-313111.68194928847</v>
      </c>
      <c r="F3950" s="15">
        <f t="shared" si="310"/>
        <v>137241.538110756</v>
      </c>
      <c r="G3950" s="15">
        <f t="shared" si="307"/>
        <v>5675.9342325275356</v>
      </c>
      <c r="H3950" s="15">
        <f t="shared" si="311"/>
        <v>5675.9342325275356</v>
      </c>
    </row>
    <row r="3951" spans="1:8" x14ac:dyDescent="0.25">
      <c r="A3951" s="23">
        <v>45656</v>
      </c>
      <c r="B3951" s="13">
        <v>45656</v>
      </c>
      <c r="D3951" s="15">
        <f t="shared" si="308"/>
        <v>181554.0311130624</v>
      </c>
      <c r="E3951" s="15">
        <f t="shared" si="309"/>
        <v>-313118.54016157519</v>
      </c>
      <c r="F3951" s="15">
        <f t="shared" si="310"/>
        <v>137241.538110756</v>
      </c>
      <c r="G3951" s="15">
        <f t="shared" si="307"/>
        <v>5677.0290622432076</v>
      </c>
      <c r="H3951" s="15">
        <f t="shared" si="311"/>
        <v>5677.0290622432076</v>
      </c>
    </row>
    <row r="3952" spans="1:8" x14ac:dyDescent="0.25">
      <c r="A3952" s="23">
        <v>45657</v>
      </c>
      <c r="B3952" s="13">
        <v>45657</v>
      </c>
      <c r="D3952" s="15">
        <f t="shared" si="308"/>
        <v>181561.98432926161</v>
      </c>
      <c r="E3952" s="15">
        <f t="shared" si="309"/>
        <v>-313125.39837386191</v>
      </c>
      <c r="F3952" s="15">
        <f t="shared" si="310"/>
        <v>137241.538110756</v>
      </c>
      <c r="G3952" s="15">
        <f t="shared" si="307"/>
        <v>5678.1240661556949</v>
      </c>
      <c r="H3952" s="15">
        <f t="shared" si="311"/>
        <v>5678.1240661556949</v>
      </c>
    </row>
    <row r="3953" spans="1:8" x14ac:dyDescent="0.25">
      <c r="A3953" s="23">
        <v>45658</v>
      </c>
      <c r="B3953" s="13">
        <v>45658</v>
      </c>
      <c r="D3953" s="15">
        <f t="shared" si="308"/>
        <v>181569.93771965761</v>
      </c>
      <c r="E3953" s="15">
        <f t="shared" si="309"/>
        <v>-313132.25658614858</v>
      </c>
      <c r="F3953" s="15">
        <f t="shared" si="310"/>
        <v>137241.538110756</v>
      </c>
      <c r="G3953" s="15">
        <f t="shared" si="307"/>
        <v>5679.2192442650266</v>
      </c>
      <c r="H3953" s="15">
        <f t="shared" si="311"/>
        <v>5679.2192442650266</v>
      </c>
    </row>
    <row r="3954" spans="1:8" x14ac:dyDescent="0.25">
      <c r="A3954" s="23">
        <v>45659</v>
      </c>
      <c r="B3954" s="13">
        <v>45659</v>
      </c>
      <c r="D3954" s="15">
        <f t="shared" si="308"/>
        <v>181577.89128425039</v>
      </c>
      <c r="E3954" s="15">
        <f t="shared" si="309"/>
        <v>-313139.1147984353</v>
      </c>
      <c r="F3954" s="15">
        <f t="shared" si="310"/>
        <v>137241.538110756</v>
      </c>
      <c r="G3954" s="15">
        <f t="shared" si="307"/>
        <v>5680.3145965710864</v>
      </c>
      <c r="H3954" s="15">
        <f t="shared" si="311"/>
        <v>5680.3145965710864</v>
      </c>
    </row>
    <row r="3955" spans="1:8" x14ac:dyDescent="0.25">
      <c r="A3955" s="23">
        <v>45660</v>
      </c>
      <c r="B3955" s="13">
        <v>45660</v>
      </c>
      <c r="D3955" s="15">
        <f t="shared" si="308"/>
        <v>181585.84502303999</v>
      </c>
      <c r="E3955" s="15">
        <f t="shared" si="309"/>
        <v>-313145.97301072197</v>
      </c>
      <c r="F3955" s="15">
        <f t="shared" si="310"/>
        <v>137241.538110756</v>
      </c>
      <c r="G3955" s="15">
        <f t="shared" si="307"/>
        <v>5681.4101230740198</v>
      </c>
      <c r="H3955" s="15">
        <f t="shared" si="311"/>
        <v>5681.4101230740198</v>
      </c>
    </row>
    <row r="3956" spans="1:8" x14ac:dyDescent="0.25">
      <c r="A3956" s="23">
        <v>45661</v>
      </c>
      <c r="B3956" s="13">
        <v>45661</v>
      </c>
      <c r="D3956" s="15">
        <f t="shared" si="308"/>
        <v>181593.7989360264</v>
      </c>
      <c r="E3956" s="15">
        <f t="shared" si="309"/>
        <v>-313152.83122300869</v>
      </c>
      <c r="F3956" s="15">
        <f t="shared" si="310"/>
        <v>137241.538110756</v>
      </c>
      <c r="G3956" s="15">
        <f t="shared" si="307"/>
        <v>5682.5058237737103</v>
      </c>
      <c r="H3956" s="15">
        <f t="shared" si="311"/>
        <v>5682.5058237737103</v>
      </c>
    </row>
    <row r="3957" spans="1:8" x14ac:dyDescent="0.25">
      <c r="A3957" s="23">
        <v>45662</v>
      </c>
      <c r="B3957" s="13">
        <v>45662</v>
      </c>
      <c r="D3957" s="15">
        <f t="shared" si="308"/>
        <v>181601.7530232096</v>
      </c>
      <c r="E3957" s="15">
        <f t="shared" si="309"/>
        <v>-313159.68943529541</v>
      </c>
      <c r="F3957" s="15">
        <f t="shared" si="310"/>
        <v>137241.538110756</v>
      </c>
      <c r="G3957" s="15">
        <f t="shared" si="307"/>
        <v>5683.601698670187</v>
      </c>
      <c r="H3957" s="15">
        <f t="shared" si="311"/>
        <v>5683.601698670187</v>
      </c>
    </row>
    <row r="3958" spans="1:8" x14ac:dyDescent="0.25">
      <c r="A3958" s="23">
        <v>45663</v>
      </c>
      <c r="B3958" s="13">
        <v>45663</v>
      </c>
      <c r="D3958" s="15">
        <f t="shared" si="308"/>
        <v>181609.70728458959</v>
      </c>
      <c r="E3958" s="15">
        <f t="shared" si="309"/>
        <v>-313166.54764758208</v>
      </c>
      <c r="F3958" s="15">
        <f t="shared" si="310"/>
        <v>137241.538110756</v>
      </c>
      <c r="G3958" s="15">
        <f t="shared" si="307"/>
        <v>5684.6977477635082</v>
      </c>
      <c r="H3958" s="15">
        <f t="shared" si="311"/>
        <v>5684.6977477635082</v>
      </c>
    </row>
    <row r="3959" spans="1:8" x14ac:dyDescent="0.25">
      <c r="A3959" s="23">
        <v>45664</v>
      </c>
      <c r="B3959" s="13">
        <v>45664</v>
      </c>
      <c r="D3959" s="15">
        <f t="shared" si="308"/>
        <v>181617.66172016639</v>
      </c>
      <c r="E3959" s="15">
        <f t="shared" si="309"/>
        <v>-313173.4058598688</v>
      </c>
      <c r="F3959" s="15">
        <f t="shared" si="310"/>
        <v>137241.538110756</v>
      </c>
      <c r="G3959" s="15">
        <f t="shared" si="307"/>
        <v>5685.7939710535866</v>
      </c>
      <c r="H3959" s="15">
        <f t="shared" si="311"/>
        <v>5685.7939710535866</v>
      </c>
    </row>
    <row r="3960" spans="1:8" x14ac:dyDescent="0.25">
      <c r="A3960" s="23">
        <v>45665</v>
      </c>
      <c r="B3960" s="13">
        <v>45665</v>
      </c>
      <c r="D3960" s="15">
        <f t="shared" si="308"/>
        <v>181625.61632994001</v>
      </c>
      <c r="E3960" s="15">
        <f t="shared" si="309"/>
        <v>-313180.26407215546</v>
      </c>
      <c r="F3960" s="15">
        <f t="shared" si="310"/>
        <v>137241.538110756</v>
      </c>
      <c r="G3960" s="15">
        <f t="shared" si="307"/>
        <v>5686.8903685405385</v>
      </c>
      <c r="H3960" s="15">
        <f t="shared" si="311"/>
        <v>5686.8903685405385</v>
      </c>
    </row>
    <row r="3961" spans="1:8" x14ac:dyDescent="0.25">
      <c r="A3961" s="23">
        <v>45666</v>
      </c>
      <c r="B3961" s="13">
        <v>45666</v>
      </c>
      <c r="D3961" s="15">
        <f t="shared" si="308"/>
        <v>181633.57111391041</v>
      </c>
      <c r="E3961" s="15">
        <f t="shared" si="309"/>
        <v>-313187.12228444219</v>
      </c>
      <c r="F3961" s="15">
        <f t="shared" si="310"/>
        <v>137241.538110756</v>
      </c>
      <c r="G3961" s="15">
        <f t="shared" si="307"/>
        <v>5687.9869402242184</v>
      </c>
      <c r="H3961" s="15">
        <f t="shared" si="311"/>
        <v>5687.9869402242184</v>
      </c>
    </row>
    <row r="3962" spans="1:8" x14ac:dyDescent="0.25">
      <c r="A3962" s="23">
        <v>45667</v>
      </c>
      <c r="B3962" s="13">
        <v>45667</v>
      </c>
      <c r="D3962" s="15">
        <f t="shared" si="308"/>
        <v>181641.5260720776</v>
      </c>
      <c r="E3962" s="15">
        <f t="shared" si="309"/>
        <v>-313193.98049672891</v>
      </c>
      <c r="F3962" s="15">
        <f t="shared" si="310"/>
        <v>137241.538110756</v>
      </c>
      <c r="G3962" s="15">
        <f t="shared" si="307"/>
        <v>5689.0836861046846</v>
      </c>
      <c r="H3962" s="15">
        <f t="shared" si="311"/>
        <v>5689.0836861046846</v>
      </c>
    </row>
    <row r="3963" spans="1:8" x14ac:dyDescent="0.25">
      <c r="A3963" s="23">
        <v>45668</v>
      </c>
      <c r="B3963" s="13">
        <v>45668</v>
      </c>
      <c r="D3963" s="15">
        <f t="shared" si="308"/>
        <v>181649.4812044416</v>
      </c>
      <c r="E3963" s="15">
        <f t="shared" si="309"/>
        <v>-313200.83870901557</v>
      </c>
      <c r="F3963" s="15">
        <f t="shared" si="310"/>
        <v>137241.538110756</v>
      </c>
      <c r="G3963" s="15">
        <f t="shared" si="307"/>
        <v>5690.1806061820243</v>
      </c>
      <c r="H3963" s="15">
        <f t="shared" si="311"/>
        <v>5690.1806061820243</v>
      </c>
    </row>
    <row r="3964" spans="1:8" x14ac:dyDescent="0.25">
      <c r="A3964" s="23">
        <v>45669</v>
      </c>
      <c r="B3964" s="13">
        <v>45669</v>
      </c>
      <c r="D3964" s="15">
        <f t="shared" si="308"/>
        <v>181657.43651100239</v>
      </c>
      <c r="E3964" s="15">
        <f t="shared" si="309"/>
        <v>-313207.6969213023</v>
      </c>
      <c r="F3964" s="15">
        <f t="shared" si="310"/>
        <v>137241.538110756</v>
      </c>
      <c r="G3964" s="15">
        <f t="shared" si="307"/>
        <v>5691.2777004560921</v>
      </c>
      <c r="H3964" s="15">
        <f t="shared" si="311"/>
        <v>5691.2777004560921</v>
      </c>
    </row>
    <row r="3965" spans="1:8" x14ac:dyDescent="0.25">
      <c r="A3965" s="23">
        <v>45670</v>
      </c>
      <c r="B3965" s="13">
        <v>45670</v>
      </c>
      <c r="D3965" s="15">
        <f t="shared" si="308"/>
        <v>181665.39199176</v>
      </c>
      <c r="E3965" s="15">
        <f t="shared" si="309"/>
        <v>-313214.55513358896</v>
      </c>
      <c r="F3965" s="15">
        <f t="shared" si="310"/>
        <v>137241.538110756</v>
      </c>
      <c r="G3965" s="15">
        <f t="shared" si="307"/>
        <v>5692.3749689270335</v>
      </c>
      <c r="H3965" s="15">
        <f t="shared" si="311"/>
        <v>5692.3749689270335</v>
      </c>
    </row>
    <row r="3966" spans="1:8" x14ac:dyDescent="0.25">
      <c r="A3966" s="23">
        <v>45671</v>
      </c>
      <c r="B3966" s="13">
        <v>45671</v>
      </c>
      <c r="D3966" s="15">
        <f t="shared" si="308"/>
        <v>181673.34764671439</v>
      </c>
      <c r="E3966" s="15">
        <f t="shared" si="309"/>
        <v>-313221.41334587568</v>
      </c>
      <c r="F3966" s="15">
        <f t="shared" si="310"/>
        <v>137241.538110756</v>
      </c>
      <c r="G3966" s="15">
        <f t="shared" si="307"/>
        <v>5693.4724115947029</v>
      </c>
      <c r="H3966" s="15">
        <f t="shared" si="311"/>
        <v>5693.4724115947029</v>
      </c>
    </row>
    <row r="3967" spans="1:8" x14ac:dyDescent="0.25">
      <c r="A3967" s="23">
        <v>45672</v>
      </c>
      <c r="B3967" s="13">
        <v>45672</v>
      </c>
      <c r="D3967" s="15">
        <f t="shared" si="308"/>
        <v>181681.3034758656</v>
      </c>
      <c r="E3967" s="15">
        <f t="shared" si="309"/>
        <v>-313228.27155816241</v>
      </c>
      <c r="F3967" s="15">
        <f t="shared" si="310"/>
        <v>137241.538110756</v>
      </c>
      <c r="G3967" s="15">
        <f t="shared" si="307"/>
        <v>5694.5700284591876</v>
      </c>
      <c r="H3967" s="15">
        <f t="shared" si="311"/>
        <v>5694.5700284591876</v>
      </c>
    </row>
    <row r="3968" spans="1:8" x14ac:dyDescent="0.25">
      <c r="A3968" s="23">
        <v>45673</v>
      </c>
      <c r="B3968" s="13">
        <v>45673</v>
      </c>
      <c r="D3968" s="15">
        <f t="shared" si="308"/>
        <v>181689.25947921359</v>
      </c>
      <c r="E3968" s="15">
        <f t="shared" si="309"/>
        <v>-313235.12977044907</v>
      </c>
      <c r="F3968" s="15">
        <f t="shared" si="310"/>
        <v>137241.538110756</v>
      </c>
      <c r="G3968" s="15">
        <f t="shared" si="307"/>
        <v>5695.6678195205168</v>
      </c>
      <c r="H3968" s="15">
        <f t="shared" si="311"/>
        <v>5695.6678195205168</v>
      </c>
    </row>
    <row r="3969" spans="1:8" x14ac:dyDescent="0.25">
      <c r="A3969" s="23">
        <v>45674</v>
      </c>
      <c r="B3969" s="13">
        <v>45674</v>
      </c>
      <c r="D3969" s="15">
        <f t="shared" si="308"/>
        <v>181697.2156567584</v>
      </c>
      <c r="E3969" s="15">
        <f t="shared" si="309"/>
        <v>-313241.98798273579</v>
      </c>
      <c r="F3969" s="15">
        <f t="shared" si="310"/>
        <v>137241.538110756</v>
      </c>
      <c r="G3969" s="15">
        <f t="shared" si="307"/>
        <v>5696.7657847786031</v>
      </c>
      <c r="H3969" s="15">
        <f t="shared" si="311"/>
        <v>5696.7657847786031</v>
      </c>
    </row>
    <row r="3970" spans="1:8" x14ac:dyDescent="0.25">
      <c r="A3970" s="23">
        <v>45675</v>
      </c>
      <c r="B3970" s="13">
        <v>45675</v>
      </c>
      <c r="D3970" s="15">
        <f t="shared" si="308"/>
        <v>181705.1720085</v>
      </c>
      <c r="E3970" s="15">
        <f t="shared" si="309"/>
        <v>-313248.84619502246</v>
      </c>
      <c r="F3970" s="15">
        <f t="shared" si="310"/>
        <v>137241.538110756</v>
      </c>
      <c r="G3970" s="15">
        <f t="shared" ref="G3970:G4033" si="312">+SUM(D3970:F3970)</f>
        <v>5697.8639242335339</v>
      </c>
      <c r="H3970" s="15">
        <f t="shared" si="311"/>
        <v>5697.8639242335339</v>
      </c>
    </row>
    <row r="3971" spans="1:8" x14ac:dyDescent="0.25">
      <c r="A3971" s="23">
        <v>45676</v>
      </c>
      <c r="B3971" s="13">
        <v>45676</v>
      </c>
      <c r="D3971" s="15">
        <f t="shared" si="308"/>
        <v>181713.12853443841</v>
      </c>
      <c r="E3971" s="15">
        <f t="shared" si="309"/>
        <v>-313255.70440730918</v>
      </c>
      <c r="F3971" s="15">
        <f t="shared" si="310"/>
        <v>137241.538110756</v>
      </c>
      <c r="G3971" s="15">
        <f t="shared" si="312"/>
        <v>5698.9622378852218</v>
      </c>
      <c r="H3971" s="15">
        <f t="shared" si="311"/>
        <v>5698.9622378852218</v>
      </c>
    </row>
    <row r="3972" spans="1:8" x14ac:dyDescent="0.25">
      <c r="A3972" s="23">
        <v>45677</v>
      </c>
      <c r="B3972" s="13">
        <v>45677</v>
      </c>
      <c r="D3972" s="15">
        <f t="shared" ref="D3972:D4035" si="313">+D$2*POWER($B3972,2)</f>
        <v>181721.08523457361</v>
      </c>
      <c r="E3972" s="15">
        <f t="shared" ref="E3972:E4035" si="314">+E$2*POWER($B3972,1)</f>
        <v>-313262.5626195959</v>
      </c>
      <c r="F3972" s="15">
        <f t="shared" ref="F3972:F4035" si="315">+F$2</f>
        <v>137241.538110756</v>
      </c>
      <c r="G3972" s="15">
        <f t="shared" si="312"/>
        <v>5700.060725733696</v>
      </c>
      <c r="H3972" s="15">
        <f t="shared" si="311"/>
        <v>5700.060725733696</v>
      </c>
    </row>
    <row r="3973" spans="1:8" x14ac:dyDescent="0.25">
      <c r="A3973" s="23">
        <v>45678</v>
      </c>
      <c r="B3973" s="13">
        <v>45678</v>
      </c>
      <c r="D3973" s="15">
        <f t="shared" si="313"/>
        <v>181729.04210890559</v>
      </c>
      <c r="E3973" s="15">
        <f t="shared" si="314"/>
        <v>-313269.42083188257</v>
      </c>
      <c r="F3973" s="15">
        <f t="shared" si="315"/>
        <v>137241.538110756</v>
      </c>
      <c r="G3973" s="15">
        <f t="shared" si="312"/>
        <v>5701.1593877790147</v>
      </c>
      <c r="H3973" s="15">
        <f t="shared" si="311"/>
        <v>5701.1593877790147</v>
      </c>
    </row>
    <row r="3974" spans="1:8" x14ac:dyDescent="0.25">
      <c r="A3974" s="23">
        <v>45679</v>
      </c>
      <c r="B3974" s="13">
        <v>45679</v>
      </c>
      <c r="D3974" s="15">
        <f t="shared" si="313"/>
        <v>181736.99915743439</v>
      </c>
      <c r="E3974" s="15">
        <f t="shared" si="314"/>
        <v>-313276.27904416929</v>
      </c>
      <c r="F3974" s="15">
        <f t="shared" si="315"/>
        <v>137241.538110756</v>
      </c>
      <c r="G3974" s="15">
        <f t="shared" si="312"/>
        <v>5702.2582240210904</v>
      </c>
      <c r="H3974" s="15">
        <f t="shared" si="311"/>
        <v>5702.2582240210904</v>
      </c>
    </row>
    <row r="3975" spans="1:8" x14ac:dyDescent="0.25">
      <c r="A3975" s="23">
        <v>45680</v>
      </c>
      <c r="B3975" s="13">
        <v>45680</v>
      </c>
      <c r="D3975" s="15">
        <f t="shared" si="313"/>
        <v>181744.95638016</v>
      </c>
      <c r="E3975" s="15">
        <f t="shared" si="314"/>
        <v>-313283.13725645602</v>
      </c>
      <c r="F3975" s="15">
        <f t="shared" si="315"/>
        <v>137241.538110756</v>
      </c>
      <c r="G3975" s="15">
        <f t="shared" si="312"/>
        <v>5703.3572344599816</v>
      </c>
      <c r="H3975" s="15">
        <f t="shared" si="311"/>
        <v>5703.3572344599816</v>
      </c>
    </row>
    <row r="3976" spans="1:8" x14ac:dyDescent="0.25">
      <c r="A3976" s="23">
        <v>45681</v>
      </c>
      <c r="B3976" s="13">
        <v>45681</v>
      </c>
      <c r="D3976" s="15">
        <f t="shared" si="313"/>
        <v>181752.9137770824</v>
      </c>
      <c r="E3976" s="15">
        <f t="shared" si="314"/>
        <v>-313289.99546874268</v>
      </c>
      <c r="F3976" s="15">
        <f t="shared" si="315"/>
        <v>137241.538110756</v>
      </c>
      <c r="G3976" s="15">
        <f t="shared" si="312"/>
        <v>5704.4564190957171</v>
      </c>
      <c r="H3976" s="15">
        <f t="shared" si="311"/>
        <v>5704.4564190957171</v>
      </c>
    </row>
    <row r="3977" spans="1:8" x14ac:dyDescent="0.25">
      <c r="A3977" s="23">
        <v>45682</v>
      </c>
      <c r="B3977" s="13">
        <v>45682</v>
      </c>
      <c r="D3977" s="15">
        <f t="shared" si="313"/>
        <v>181760.87134820159</v>
      </c>
      <c r="E3977" s="15">
        <f t="shared" si="314"/>
        <v>-313296.8536810294</v>
      </c>
      <c r="F3977" s="15">
        <f t="shared" si="315"/>
        <v>137241.538110756</v>
      </c>
      <c r="G3977" s="15">
        <f t="shared" si="312"/>
        <v>5705.5557779281808</v>
      </c>
      <c r="H3977" s="15">
        <f t="shared" si="311"/>
        <v>5705.5557779281808</v>
      </c>
    </row>
    <row r="3978" spans="1:8" x14ac:dyDescent="0.25">
      <c r="A3978" s="23">
        <v>45683</v>
      </c>
      <c r="B3978" s="13">
        <v>45683</v>
      </c>
      <c r="D3978" s="15">
        <f t="shared" si="313"/>
        <v>181768.82909351759</v>
      </c>
      <c r="E3978" s="15">
        <f t="shared" si="314"/>
        <v>-313303.71189331607</v>
      </c>
      <c r="F3978" s="15">
        <f t="shared" si="315"/>
        <v>137241.538110756</v>
      </c>
      <c r="G3978" s="15">
        <f t="shared" si="312"/>
        <v>5706.6553109575179</v>
      </c>
      <c r="H3978" s="15">
        <f t="shared" si="311"/>
        <v>5706.6553109575179</v>
      </c>
    </row>
    <row r="3979" spans="1:8" x14ac:dyDescent="0.25">
      <c r="A3979" s="23">
        <v>45684</v>
      </c>
      <c r="B3979" s="13">
        <v>45684</v>
      </c>
      <c r="D3979" s="15">
        <f t="shared" si="313"/>
        <v>181776.78701303041</v>
      </c>
      <c r="E3979" s="15">
        <f t="shared" si="314"/>
        <v>-313310.57010560279</v>
      </c>
      <c r="F3979" s="15">
        <f t="shared" si="315"/>
        <v>137241.538110756</v>
      </c>
      <c r="G3979" s="15">
        <f t="shared" si="312"/>
        <v>5707.7550181836123</v>
      </c>
      <c r="H3979" s="15">
        <f t="shared" si="311"/>
        <v>5707.7550181836123</v>
      </c>
    </row>
    <row r="3980" spans="1:8" x14ac:dyDescent="0.25">
      <c r="A3980" s="23">
        <v>45685</v>
      </c>
      <c r="B3980" s="13">
        <v>45685</v>
      </c>
      <c r="D3980" s="15">
        <f t="shared" si="313"/>
        <v>181784.74510674001</v>
      </c>
      <c r="E3980" s="15">
        <f t="shared" si="314"/>
        <v>-313317.42831788951</v>
      </c>
      <c r="F3980" s="15">
        <f t="shared" si="315"/>
        <v>137241.538110756</v>
      </c>
      <c r="G3980" s="15">
        <f t="shared" si="312"/>
        <v>5708.8548996064928</v>
      </c>
      <c r="H3980" s="15">
        <f t="shared" si="311"/>
        <v>5708.8548996064928</v>
      </c>
    </row>
    <row r="3981" spans="1:8" x14ac:dyDescent="0.25">
      <c r="A3981" s="23">
        <v>45686</v>
      </c>
      <c r="B3981" s="13">
        <v>45686</v>
      </c>
      <c r="D3981" s="15">
        <f t="shared" si="313"/>
        <v>181792.7033746464</v>
      </c>
      <c r="E3981" s="15">
        <f t="shared" si="314"/>
        <v>-313324.28653017618</v>
      </c>
      <c r="F3981" s="15">
        <f t="shared" si="315"/>
        <v>137241.538110756</v>
      </c>
      <c r="G3981" s="15">
        <f t="shared" si="312"/>
        <v>5709.9549552262179</v>
      </c>
      <c r="H3981" s="15">
        <f t="shared" si="311"/>
        <v>5709.9549552262179</v>
      </c>
    </row>
    <row r="3982" spans="1:8" x14ac:dyDescent="0.25">
      <c r="A3982" s="23">
        <v>45687</v>
      </c>
      <c r="B3982" s="13">
        <v>45687</v>
      </c>
      <c r="D3982" s="15">
        <f t="shared" si="313"/>
        <v>181800.66181674961</v>
      </c>
      <c r="E3982" s="15">
        <f t="shared" si="314"/>
        <v>-313331.1447424629</v>
      </c>
      <c r="F3982" s="15">
        <f t="shared" si="315"/>
        <v>137241.538110756</v>
      </c>
      <c r="G3982" s="15">
        <f t="shared" si="312"/>
        <v>5711.0551850427</v>
      </c>
      <c r="H3982" s="15">
        <f t="shared" si="311"/>
        <v>5711.0551850427</v>
      </c>
    </row>
    <row r="3983" spans="1:8" x14ac:dyDescent="0.25">
      <c r="A3983" s="23">
        <v>45688</v>
      </c>
      <c r="B3983" s="13">
        <v>45688</v>
      </c>
      <c r="D3983" s="15">
        <f t="shared" si="313"/>
        <v>181808.6204330496</v>
      </c>
      <c r="E3983" s="15">
        <f t="shared" si="314"/>
        <v>-313338.00295474957</v>
      </c>
      <c r="F3983" s="15">
        <f t="shared" si="315"/>
        <v>137241.538110756</v>
      </c>
      <c r="G3983" s="15">
        <f t="shared" si="312"/>
        <v>5712.1555890560267</v>
      </c>
      <c r="H3983" s="15">
        <f t="shared" si="311"/>
        <v>5712.1555890560267</v>
      </c>
    </row>
    <row r="3984" spans="1:8" x14ac:dyDescent="0.25">
      <c r="A3984" s="23">
        <v>45689</v>
      </c>
      <c r="B3984" s="13">
        <v>45689</v>
      </c>
      <c r="D3984" s="15">
        <f t="shared" si="313"/>
        <v>181816.5792235464</v>
      </c>
      <c r="E3984" s="15">
        <f t="shared" si="314"/>
        <v>-313344.86116703629</v>
      </c>
      <c r="F3984" s="15">
        <f t="shared" si="315"/>
        <v>137241.538110756</v>
      </c>
      <c r="G3984" s="15">
        <f t="shared" si="312"/>
        <v>5713.2561672661104</v>
      </c>
      <c r="H3984" s="15">
        <f t="shared" si="311"/>
        <v>5713.2561672661104</v>
      </c>
    </row>
    <row r="3985" spans="1:8" x14ac:dyDescent="0.25">
      <c r="A3985" s="23">
        <v>45690</v>
      </c>
      <c r="B3985" s="13">
        <v>45690</v>
      </c>
      <c r="D3985" s="15">
        <f t="shared" si="313"/>
        <v>181824.53818824</v>
      </c>
      <c r="E3985" s="15">
        <f t="shared" si="314"/>
        <v>-313351.71937932301</v>
      </c>
      <c r="F3985" s="15">
        <f t="shared" si="315"/>
        <v>137241.538110756</v>
      </c>
      <c r="G3985" s="15">
        <f t="shared" si="312"/>
        <v>5714.3569196729804</v>
      </c>
      <c r="H3985" s="15">
        <f t="shared" si="311"/>
        <v>5714.3569196729804</v>
      </c>
    </row>
    <row r="3986" spans="1:8" x14ac:dyDescent="0.25">
      <c r="A3986" s="23">
        <v>45691</v>
      </c>
      <c r="B3986" s="13">
        <v>45691</v>
      </c>
      <c r="D3986" s="15">
        <f t="shared" si="313"/>
        <v>181832.4973271304</v>
      </c>
      <c r="E3986" s="15">
        <f t="shared" si="314"/>
        <v>-313358.57759160968</v>
      </c>
      <c r="F3986" s="15">
        <f t="shared" si="315"/>
        <v>137241.538110756</v>
      </c>
      <c r="G3986" s="15">
        <f t="shared" si="312"/>
        <v>5715.457846276724</v>
      </c>
      <c r="H3986" s="15">
        <f t="shared" si="311"/>
        <v>5715.457846276724</v>
      </c>
    </row>
    <row r="3987" spans="1:8" x14ac:dyDescent="0.25">
      <c r="A3987" s="23">
        <v>45692</v>
      </c>
      <c r="B3987" s="13">
        <v>45692</v>
      </c>
      <c r="D3987" s="15">
        <f t="shared" si="313"/>
        <v>181840.4566402176</v>
      </c>
      <c r="E3987" s="15">
        <f t="shared" si="314"/>
        <v>-313365.4358038964</v>
      </c>
      <c r="F3987" s="15">
        <f t="shared" si="315"/>
        <v>137241.538110756</v>
      </c>
      <c r="G3987" s="15">
        <f t="shared" si="312"/>
        <v>5716.5589470771956</v>
      </c>
      <c r="H3987" s="15">
        <f t="shared" si="311"/>
        <v>5716.5589470771956</v>
      </c>
    </row>
    <row r="3988" spans="1:8" x14ac:dyDescent="0.25">
      <c r="A3988" s="23">
        <v>45693</v>
      </c>
      <c r="B3988" s="13">
        <v>45693</v>
      </c>
      <c r="D3988" s="15">
        <f t="shared" si="313"/>
        <v>181848.41612750161</v>
      </c>
      <c r="E3988" s="15">
        <f t="shared" si="314"/>
        <v>-313372.29401618306</v>
      </c>
      <c r="F3988" s="15">
        <f t="shared" si="315"/>
        <v>137241.538110756</v>
      </c>
      <c r="G3988" s="15">
        <f t="shared" si="312"/>
        <v>5717.6602220745408</v>
      </c>
      <c r="H3988" s="15">
        <f t="shared" si="311"/>
        <v>5717.6602220745408</v>
      </c>
    </row>
    <row r="3989" spans="1:8" x14ac:dyDescent="0.25">
      <c r="A3989" s="23">
        <v>45694</v>
      </c>
      <c r="B3989" s="13">
        <v>45694</v>
      </c>
      <c r="D3989" s="15">
        <f t="shared" si="313"/>
        <v>181856.3757889824</v>
      </c>
      <c r="E3989" s="15">
        <f t="shared" si="314"/>
        <v>-313379.15222846979</v>
      </c>
      <c r="F3989" s="15">
        <f t="shared" si="315"/>
        <v>137241.538110756</v>
      </c>
      <c r="G3989" s="15">
        <f t="shared" si="312"/>
        <v>5718.761671268614</v>
      </c>
      <c r="H3989" s="15">
        <f t="shared" si="311"/>
        <v>5718.761671268614</v>
      </c>
    </row>
    <row r="3990" spans="1:8" x14ac:dyDescent="0.25">
      <c r="A3990" s="23">
        <v>45695</v>
      </c>
      <c r="B3990" s="13">
        <v>45695</v>
      </c>
      <c r="D3990" s="15">
        <f t="shared" si="313"/>
        <v>181864.33562465999</v>
      </c>
      <c r="E3990" s="15">
        <f t="shared" si="314"/>
        <v>-313386.01044075651</v>
      </c>
      <c r="F3990" s="15">
        <f t="shared" si="315"/>
        <v>137241.538110756</v>
      </c>
      <c r="G3990" s="15">
        <f t="shared" si="312"/>
        <v>5719.8632946594735</v>
      </c>
      <c r="H3990" s="15">
        <f t="shared" si="311"/>
        <v>5719.8632946594735</v>
      </c>
    </row>
    <row r="3991" spans="1:8" x14ac:dyDescent="0.25">
      <c r="A3991" s="23">
        <v>45696</v>
      </c>
      <c r="B3991" s="13">
        <v>45696</v>
      </c>
      <c r="D3991" s="15">
        <f t="shared" si="313"/>
        <v>181872.29563453438</v>
      </c>
      <c r="E3991" s="15">
        <f t="shared" si="314"/>
        <v>-313392.86865304317</v>
      </c>
      <c r="F3991" s="15">
        <f t="shared" si="315"/>
        <v>137241.538110756</v>
      </c>
      <c r="G3991" s="15">
        <f t="shared" si="312"/>
        <v>5720.9650922472065</v>
      </c>
      <c r="H3991" s="15">
        <f t="shared" si="311"/>
        <v>5720.9650922472065</v>
      </c>
    </row>
    <row r="3992" spans="1:8" x14ac:dyDescent="0.25">
      <c r="A3992" s="23">
        <v>45697</v>
      </c>
      <c r="B3992" s="13">
        <v>45697</v>
      </c>
      <c r="D3992" s="15">
        <f t="shared" si="313"/>
        <v>181880.2558186056</v>
      </c>
      <c r="E3992" s="15">
        <f t="shared" si="314"/>
        <v>-313399.7268653299</v>
      </c>
      <c r="F3992" s="15">
        <f t="shared" si="315"/>
        <v>137241.538110756</v>
      </c>
      <c r="G3992" s="15">
        <f t="shared" si="312"/>
        <v>5722.0670640316966</v>
      </c>
      <c r="H3992" s="15">
        <f t="shared" si="311"/>
        <v>5722.0670640316966</v>
      </c>
    </row>
    <row r="3993" spans="1:8" x14ac:dyDescent="0.25">
      <c r="A3993" s="23">
        <v>45698</v>
      </c>
      <c r="B3993" s="13">
        <v>45698</v>
      </c>
      <c r="D3993" s="15">
        <f t="shared" si="313"/>
        <v>181888.2161768736</v>
      </c>
      <c r="E3993" s="15">
        <f t="shared" si="314"/>
        <v>-313406.58507761656</v>
      </c>
      <c r="F3993" s="15">
        <f t="shared" si="315"/>
        <v>137241.538110756</v>
      </c>
      <c r="G3993" s="15">
        <f t="shared" si="312"/>
        <v>5723.1692100130313</v>
      </c>
      <c r="H3993" s="15">
        <f t="shared" si="311"/>
        <v>5723.1692100130313</v>
      </c>
    </row>
    <row r="3994" spans="1:8" x14ac:dyDescent="0.25">
      <c r="A3994" s="23">
        <v>45699</v>
      </c>
      <c r="B3994" s="13">
        <v>45699</v>
      </c>
      <c r="D3994" s="15">
        <f t="shared" si="313"/>
        <v>181896.17670933841</v>
      </c>
      <c r="E3994" s="15">
        <f t="shared" si="314"/>
        <v>-313413.44328990328</v>
      </c>
      <c r="F3994" s="15">
        <f t="shared" si="315"/>
        <v>137241.538110756</v>
      </c>
      <c r="G3994" s="15">
        <f t="shared" si="312"/>
        <v>5724.271530191123</v>
      </c>
      <c r="H3994" s="15">
        <f t="shared" si="311"/>
        <v>5724.271530191123</v>
      </c>
    </row>
    <row r="3995" spans="1:8" x14ac:dyDescent="0.25">
      <c r="A3995" s="23">
        <v>45700</v>
      </c>
      <c r="B3995" s="13">
        <v>45700</v>
      </c>
      <c r="D3995" s="15">
        <f t="shared" si="313"/>
        <v>181904.13741600001</v>
      </c>
      <c r="E3995" s="15">
        <f t="shared" si="314"/>
        <v>-313420.30150219001</v>
      </c>
      <c r="F3995" s="15">
        <f t="shared" si="315"/>
        <v>137241.538110756</v>
      </c>
      <c r="G3995" s="15">
        <f t="shared" si="312"/>
        <v>5725.374024566001</v>
      </c>
      <c r="H3995" s="15">
        <f t="shared" si="311"/>
        <v>5725.374024566001</v>
      </c>
    </row>
    <row r="3996" spans="1:8" x14ac:dyDescent="0.25">
      <c r="A3996" s="23">
        <v>45701</v>
      </c>
      <c r="B3996" s="13">
        <v>45701</v>
      </c>
      <c r="D3996" s="15">
        <f t="shared" si="313"/>
        <v>181912.0982968584</v>
      </c>
      <c r="E3996" s="15">
        <f t="shared" si="314"/>
        <v>-313427.15971447667</v>
      </c>
      <c r="F3996" s="15">
        <f t="shared" si="315"/>
        <v>137241.538110756</v>
      </c>
      <c r="G3996" s="15">
        <f t="shared" si="312"/>
        <v>5726.4766931377235</v>
      </c>
      <c r="H3996" s="15">
        <f t="shared" si="311"/>
        <v>5726.4766931377235</v>
      </c>
    </row>
    <row r="3997" spans="1:8" x14ac:dyDescent="0.25">
      <c r="A3997" s="23">
        <v>45702</v>
      </c>
      <c r="B3997" s="13">
        <v>45702</v>
      </c>
      <c r="D3997" s="15">
        <f t="shared" si="313"/>
        <v>181920.0593519136</v>
      </c>
      <c r="E3997" s="15">
        <f t="shared" si="314"/>
        <v>-313434.01792676339</v>
      </c>
      <c r="F3997" s="15">
        <f t="shared" si="315"/>
        <v>137241.538110756</v>
      </c>
      <c r="G3997" s="15">
        <f t="shared" si="312"/>
        <v>5727.5795359062031</v>
      </c>
      <c r="H3997" s="15">
        <f t="shared" si="311"/>
        <v>5727.5795359062031</v>
      </c>
    </row>
    <row r="3998" spans="1:8" x14ac:dyDescent="0.25">
      <c r="A3998" s="23">
        <v>45703</v>
      </c>
      <c r="B3998" s="13">
        <v>45703</v>
      </c>
      <c r="D3998" s="15">
        <f t="shared" si="313"/>
        <v>181928.02058116559</v>
      </c>
      <c r="E3998" s="15">
        <f t="shared" si="314"/>
        <v>-313440.87613905006</v>
      </c>
      <c r="F3998" s="15">
        <f t="shared" si="315"/>
        <v>137241.538110756</v>
      </c>
      <c r="G3998" s="15">
        <f t="shared" si="312"/>
        <v>5728.6825528715272</v>
      </c>
      <c r="H3998" s="15">
        <f t="shared" si="311"/>
        <v>5728.6825528715272</v>
      </c>
    </row>
    <row r="3999" spans="1:8" x14ac:dyDescent="0.25">
      <c r="A3999" s="23">
        <v>45704</v>
      </c>
      <c r="B3999" s="13">
        <v>45704</v>
      </c>
      <c r="D3999" s="15">
        <f t="shared" si="313"/>
        <v>181935.98198461439</v>
      </c>
      <c r="E3999" s="15">
        <f t="shared" si="314"/>
        <v>-313447.73435133678</v>
      </c>
      <c r="F3999" s="15">
        <f t="shared" si="315"/>
        <v>137241.538110756</v>
      </c>
      <c r="G3999" s="15">
        <f t="shared" si="312"/>
        <v>5729.7857440336084</v>
      </c>
      <c r="H3999" s="15">
        <f t="shared" si="311"/>
        <v>5729.7857440336084</v>
      </c>
    </row>
    <row r="4000" spans="1:8" x14ac:dyDescent="0.25">
      <c r="A4000" s="23">
        <v>45705</v>
      </c>
      <c r="B4000" s="13">
        <v>45705</v>
      </c>
      <c r="D4000" s="15">
        <f t="shared" si="313"/>
        <v>181943.94356225998</v>
      </c>
      <c r="E4000" s="15">
        <f t="shared" si="314"/>
        <v>-313454.5925636235</v>
      </c>
      <c r="F4000" s="15">
        <f t="shared" si="315"/>
        <v>137241.538110756</v>
      </c>
      <c r="G4000" s="15">
        <f t="shared" si="312"/>
        <v>5730.8891093924758</v>
      </c>
      <c r="H4000" s="15">
        <f t="shared" si="311"/>
        <v>5730.8891093924758</v>
      </c>
    </row>
    <row r="4001" spans="1:8" x14ac:dyDescent="0.25">
      <c r="A4001" s="23">
        <v>45706</v>
      </c>
      <c r="B4001" s="13">
        <v>45706</v>
      </c>
      <c r="D4001" s="15">
        <f t="shared" si="313"/>
        <v>181951.90531410239</v>
      </c>
      <c r="E4001" s="15">
        <f t="shared" si="314"/>
        <v>-313461.45077591017</v>
      </c>
      <c r="F4001" s="15">
        <f t="shared" si="315"/>
        <v>137241.538110756</v>
      </c>
      <c r="G4001" s="15">
        <f t="shared" si="312"/>
        <v>5731.9926489482168</v>
      </c>
      <c r="H4001" s="15">
        <f t="shared" si="311"/>
        <v>5731.9926489482168</v>
      </c>
    </row>
    <row r="4002" spans="1:8" x14ac:dyDescent="0.25">
      <c r="A4002" s="23">
        <v>45707</v>
      </c>
      <c r="B4002" s="13">
        <v>45707</v>
      </c>
      <c r="D4002" s="15">
        <f t="shared" si="313"/>
        <v>181959.86724014161</v>
      </c>
      <c r="E4002" s="15">
        <f t="shared" si="314"/>
        <v>-313468.30898819689</v>
      </c>
      <c r="F4002" s="15">
        <f t="shared" si="315"/>
        <v>137241.538110756</v>
      </c>
      <c r="G4002" s="15">
        <f t="shared" si="312"/>
        <v>5733.096362700715</v>
      </c>
      <c r="H4002" s="15">
        <f t="shared" si="311"/>
        <v>5733.096362700715</v>
      </c>
    </row>
    <row r="4003" spans="1:8" x14ac:dyDescent="0.25">
      <c r="A4003" s="23">
        <v>45708</v>
      </c>
      <c r="B4003" s="13">
        <v>45708</v>
      </c>
      <c r="D4003" s="15">
        <f t="shared" si="313"/>
        <v>181967.82934037759</v>
      </c>
      <c r="E4003" s="15">
        <f t="shared" si="314"/>
        <v>-313475.16720048361</v>
      </c>
      <c r="F4003" s="15">
        <f t="shared" si="315"/>
        <v>137241.538110756</v>
      </c>
      <c r="G4003" s="15">
        <f t="shared" si="312"/>
        <v>5734.2002506499703</v>
      </c>
      <c r="H4003" s="15">
        <f t="shared" si="311"/>
        <v>5734.2002506499703</v>
      </c>
    </row>
    <row r="4004" spans="1:8" x14ac:dyDescent="0.25">
      <c r="A4004" s="23">
        <v>45709</v>
      </c>
      <c r="B4004" s="13">
        <v>45709</v>
      </c>
      <c r="D4004" s="15">
        <f t="shared" si="313"/>
        <v>181975.79161481041</v>
      </c>
      <c r="E4004" s="15">
        <f t="shared" si="314"/>
        <v>-313482.02541277028</v>
      </c>
      <c r="F4004" s="15">
        <f t="shared" si="315"/>
        <v>137241.538110756</v>
      </c>
      <c r="G4004" s="15">
        <f t="shared" si="312"/>
        <v>5735.3043127961282</v>
      </c>
      <c r="H4004" s="15">
        <f t="shared" ref="H4004:H4067" si="316">+G4004</f>
        <v>5735.3043127961282</v>
      </c>
    </row>
    <row r="4005" spans="1:8" x14ac:dyDescent="0.25">
      <c r="A4005" s="23">
        <v>45710</v>
      </c>
      <c r="B4005" s="13">
        <v>45710</v>
      </c>
      <c r="D4005" s="15">
        <f t="shared" si="313"/>
        <v>181983.75406343999</v>
      </c>
      <c r="E4005" s="15">
        <f t="shared" si="314"/>
        <v>-313488.883625057</v>
      </c>
      <c r="F4005" s="15">
        <f t="shared" si="315"/>
        <v>137241.538110756</v>
      </c>
      <c r="G4005" s="15">
        <f t="shared" si="312"/>
        <v>5736.4085491389851</v>
      </c>
      <c r="H4005" s="15">
        <f t="shared" si="316"/>
        <v>5736.4085491389851</v>
      </c>
    </row>
    <row r="4006" spans="1:8" x14ac:dyDescent="0.25">
      <c r="A4006" s="23">
        <v>45711</v>
      </c>
      <c r="B4006" s="13">
        <v>45711</v>
      </c>
      <c r="D4006" s="15">
        <f t="shared" si="313"/>
        <v>181991.71668626639</v>
      </c>
      <c r="E4006" s="15">
        <f t="shared" si="314"/>
        <v>-313495.74183734367</v>
      </c>
      <c r="F4006" s="15">
        <f t="shared" si="315"/>
        <v>137241.538110756</v>
      </c>
      <c r="G4006" s="15">
        <f t="shared" si="312"/>
        <v>5737.5129596787156</v>
      </c>
      <c r="H4006" s="15">
        <f t="shared" si="316"/>
        <v>5737.5129596787156</v>
      </c>
    </row>
    <row r="4007" spans="1:8" x14ac:dyDescent="0.25">
      <c r="A4007" s="23">
        <v>45712</v>
      </c>
      <c r="B4007" s="13">
        <v>45712</v>
      </c>
      <c r="D4007" s="15">
        <f t="shared" si="313"/>
        <v>181999.6794832896</v>
      </c>
      <c r="E4007" s="15">
        <f t="shared" si="314"/>
        <v>-313502.60004963039</v>
      </c>
      <c r="F4007" s="15">
        <f t="shared" si="315"/>
        <v>137241.538110756</v>
      </c>
      <c r="G4007" s="15">
        <f t="shared" si="312"/>
        <v>5738.6175444152032</v>
      </c>
      <c r="H4007" s="15">
        <f t="shared" si="316"/>
        <v>5738.6175444152032</v>
      </c>
    </row>
    <row r="4008" spans="1:8" x14ac:dyDescent="0.25">
      <c r="A4008" s="23">
        <v>45713</v>
      </c>
      <c r="B4008" s="13">
        <v>45713</v>
      </c>
      <c r="D4008" s="15">
        <f t="shared" si="313"/>
        <v>182007.64245450959</v>
      </c>
      <c r="E4008" s="15">
        <f t="shared" si="314"/>
        <v>-313509.45826191711</v>
      </c>
      <c r="F4008" s="15">
        <f t="shared" si="315"/>
        <v>137241.538110756</v>
      </c>
      <c r="G4008" s="15">
        <f t="shared" si="312"/>
        <v>5739.722303348477</v>
      </c>
      <c r="H4008" s="15">
        <f t="shared" si="316"/>
        <v>5739.722303348477</v>
      </c>
    </row>
    <row r="4009" spans="1:8" x14ac:dyDescent="0.25">
      <c r="A4009" s="23">
        <v>45714</v>
      </c>
      <c r="B4009" s="13">
        <v>45714</v>
      </c>
      <c r="D4009" s="15">
        <f t="shared" si="313"/>
        <v>182015.60559992641</v>
      </c>
      <c r="E4009" s="15">
        <f t="shared" si="314"/>
        <v>-313516.31647420378</v>
      </c>
      <c r="F4009" s="15">
        <f t="shared" si="315"/>
        <v>137241.538110756</v>
      </c>
      <c r="G4009" s="15">
        <f t="shared" si="312"/>
        <v>5740.8272364786244</v>
      </c>
      <c r="H4009" s="15">
        <f t="shared" si="316"/>
        <v>5740.8272364786244</v>
      </c>
    </row>
    <row r="4010" spans="1:8" x14ac:dyDescent="0.25">
      <c r="A4010" s="23">
        <v>45715</v>
      </c>
      <c r="B4010" s="13">
        <v>45715</v>
      </c>
      <c r="D4010" s="15">
        <f t="shared" si="313"/>
        <v>182023.56891954</v>
      </c>
      <c r="E4010" s="15">
        <f t="shared" si="314"/>
        <v>-313523.1746864905</v>
      </c>
      <c r="F4010" s="15">
        <f t="shared" si="315"/>
        <v>137241.538110756</v>
      </c>
      <c r="G4010" s="15">
        <f t="shared" si="312"/>
        <v>5741.9323438054998</v>
      </c>
      <c r="H4010" s="15">
        <f t="shared" si="316"/>
        <v>5741.9323438054998</v>
      </c>
    </row>
    <row r="4011" spans="1:8" x14ac:dyDescent="0.25">
      <c r="A4011" s="23">
        <v>45716</v>
      </c>
      <c r="B4011" s="13">
        <v>45716</v>
      </c>
      <c r="D4011" s="15">
        <f t="shared" si="313"/>
        <v>182031.53241335039</v>
      </c>
      <c r="E4011" s="15">
        <f t="shared" si="314"/>
        <v>-313530.03289877716</v>
      </c>
      <c r="F4011" s="15">
        <f t="shared" si="315"/>
        <v>137241.538110756</v>
      </c>
      <c r="G4011" s="15">
        <f t="shared" si="312"/>
        <v>5743.0376253292197</v>
      </c>
      <c r="H4011" s="15">
        <f t="shared" si="316"/>
        <v>5743.0376253292197</v>
      </c>
    </row>
    <row r="4012" spans="1:8" x14ac:dyDescent="0.25">
      <c r="A4012" s="23">
        <v>45717</v>
      </c>
      <c r="B4012" s="13">
        <v>45717</v>
      </c>
      <c r="D4012" s="15">
        <f t="shared" si="313"/>
        <v>182039.49608135759</v>
      </c>
      <c r="E4012" s="15">
        <f t="shared" si="314"/>
        <v>-313536.89111106389</v>
      </c>
      <c r="F4012" s="15">
        <f t="shared" si="315"/>
        <v>137241.538110756</v>
      </c>
      <c r="G4012" s="15">
        <f t="shared" si="312"/>
        <v>5744.1430810496968</v>
      </c>
      <c r="H4012" s="15">
        <f t="shared" si="316"/>
        <v>5744.1430810496968</v>
      </c>
    </row>
    <row r="4013" spans="1:8" x14ac:dyDescent="0.25">
      <c r="A4013" s="23">
        <v>45718</v>
      </c>
      <c r="B4013" s="13">
        <v>45718</v>
      </c>
      <c r="D4013" s="15">
        <f t="shared" si="313"/>
        <v>182047.4599235616</v>
      </c>
      <c r="E4013" s="15">
        <f t="shared" si="314"/>
        <v>-313543.74932335061</v>
      </c>
      <c r="F4013" s="15">
        <f t="shared" si="315"/>
        <v>137241.538110756</v>
      </c>
      <c r="G4013" s="15">
        <f t="shared" si="312"/>
        <v>5745.2487109669892</v>
      </c>
      <c r="H4013" s="15">
        <f t="shared" si="316"/>
        <v>5745.2487109669892</v>
      </c>
    </row>
    <row r="4014" spans="1:8" x14ac:dyDescent="0.25">
      <c r="A4014" s="23">
        <v>45719</v>
      </c>
      <c r="B4014" s="13">
        <v>45719</v>
      </c>
      <c r="D4014" s="15">
        <f t="shared" si="313"/>
        <v>182055.42393996241</v>
      </c>
      <c r="E4014" s="15">
        <f t="shared" si="314"/>
        <v>-313550.60753563727</v>
      </c>
      <c r="F4014" s="15">
        <f t="shared" si="315"/>
        <v>137241.538110756</v>
      </c>
      <c r="G4014" s="15">
        <f t="shared" si="312"/>
        <v>5746.354515081126</v>
      </c>
      <c r="H4014" s="15">
        <f t="shared" si="316"/>
        <v>5746.354515081126</v>
      </c>
    </row>
    <row r="4015" spans="1:8" x14ac:dyDescent="0.25">
      <c r="A4015" s="23">
        <v>45720</v>
      </c>
      <c r="B4015" s="13">
        <v>45720</v>
      </c>
      <c r="D4015" s="15">
        <f t="shared" si="313"/>
        <v>182063.38813055999</v>
      </c>
      <c r="E4015" s="15">
        <f t="shared" si="314"/>
        <v>-313557.465747924</v>
      </c>
      <c r="F4015" s="15">
        <f t="shared" si="315"/>
        <v>137241.538110756</v>
      </c>
      <c r="G4015" s="15">
        <f t="shared" si="312"/>
        <v>5747.4604933919909</v>
      </c>
      <c r="H4015" s="15">
        <f t="shared" si="316"/>
        <v>5747.4604933919909</v>
      </c>
    </row>
    <row r="4016" spans="1:8" x14ac:dyDescent="0.25">
      <c r="A4016" s="23">
        <v>45721</v>
      </c>
      <c r="B4016" s="13">
        <v>45721</v>
      </c>
      <c r="D4016" s="15">
        <f t="shared" si="313"/>
        <v>182071.3524953544</v>
      </c>
      <c r="E4016" s="15">
        <f t="shared" si="314"/>
        <v>-313564.32396021066</v>
      </c>
      <c r="F4016" s="15">
        <f t="shared" si="315"/>
        <v>137241.538110756</v>
      </c>
      <c r="G4016" s="15">
        <f t="shared" si="312"/>
        <v>5748.5666458997293</v>
      </c>
      <c r="H4016" s="15">
        <f t="shared" si="316"/>
        <v>5748.5666458997293</v>
      </c>
    </row>
    <row r="4017" spans="1:8" x14ac:dyDescent="0.25">
      <c r="A4017" s="23">
        <v>45722</v>
      </c>
      <c r="B4017" s="13">
        <v>45722</v>
      </c>
      <c r="D4017" s="15">
        <f t="shared" si="313"/>
        <v>182079.31703434559</v>
      </c>
      <c r="E4017" s="15">
        <f t="shared" si="314"/>
        <v>-313571.18217249739</v>
      </c>
      <c r="F4017" s="15">
        <f t="shared" si="315"/>
        <v>137241.538110756</v>
      </c>
      <c r="G4017" s="15">
        <f t="shared" si="312"/>
        <v>5749.6729726041958</v>
      </c>
      <c r="H4017" s="15">
        <f t="shared" si="316"/>
        <v>5749.6729726041958</v>
      </c>
    </row>
    <row r="4018" spans="1:8" x14ac:dyDescent="0.25">
      <c r="A4018" s="23">
        <v>45723</v>
      </c>
      <c r="B4018" s="13">
        <v>45723</v>
      </c>
      <c r="D4018" s="15">
        <f t="shared" si="313"/>
        <v>182087.28174753359</v>
      </c>
      <c r="E4018" s="15">
        <f t="shared" si="314"/>
        <v>-313578.04038478411</v>
      </c>
      <c r="F4018" s="15">
        <f t="shared" si="315"/>
        <v>137241.538110756</v>
      </c>
      <c r="G4018" s="15">
        <f t="shared" si="312"/>
        <v>5750.7794735054777</v>
      </c>
      <c r="H4018" s="15">
        <f t="shared" si="316"/>
        <v>5750.7794735054777</v>
      </c>
    </row>
    <row r="4019" spans="1:8" x14ac:dyDescent="0.25">
      <c r="A4019" s="23">
        <v>45724</v>
      </c>
      <c r="B4019" s="13">
        <v>45724</v>
      </c>
      <c r="D4019" s="15">
        <f t="shared" si="313"/>
        <v>182095.24663491841</v>
      </c>
      <c r="E4019" s="15">
        <f t="shared" si="314"/>
        <v>-313584.89859707077</v>
      </c>
      <c r="F4019" s="15">
        <f t="shared" si="315"/>
        <v>137241.538110756</v>
      </c>
      <c r="G4019" s="15">
        <f t="shared" si="312"/>
        <v>5751.886148603633</v>
      </c>
      <c r="H4019" s="15">
        <f t="shared" si="316"/>
        <v>5751.886148603633</v>
      </c>
    </row>
    <row r="4020" spans="1:8" x14ac:dyDescent="0.25">
      <c r="A4020" s="23">
        <v>45725</v>
      </c>
      <c r="B4020" s="13">
        <v>45725</v>
      </c>
      <c r="D4020" s="15">
        <f t="shared" si="313"/>
        <v>182103.21169649999</v>
      </c>
      <c r="E4020" s="15">
        <f t="shared" si="314"/>
        <v>-313591.7568093575</v>
      </c>
      <c r="F4020" s="15">
        <f t="shared" si="315"/>
        <v>137241.538110756</v>
      </c>
      <c r="G4020" s="15">
        <f t="shared" si="312"/>
        <v>5752.9929978984874</v>
      </c>
      <c r="H4020" s="15">
        <f t="shared" si="316"/>
        <v>5752.9929978984874</v>
      </c>
    </row>
    <row r="4021" spans="1:8" x14ac:dyDescent="0.25">
      <c r="A4021" s="23">
        <v>45726</v>
      </c>
      <c r="B4021" s="13">
        <v>45726</v>
      </c>
      <c r="D4021" s="15">
        <f t="shared" si="313"/>
        <v>182111.17693227841</v>
      </c>
      <c r="E4021" s="15">
        <f t="shared" si="314"/>
        <v>-313598.61502164416</v>
      </c>
      <c r="F4021" s="15">
        <f t="shared" si="315"/>
        <v>137241.538110756</v>
      </c>
      <c r="G4021" s="15">
        <f t="shared" si="312"/>
        <v>5754.1000213902444</v>
      </c>
      <c r="H4021" s="15">
        <f t="shared" si="316"/>
        <v>5754.1000213902444</v>
      </c>
    </row>
    <row r="4022" spans="1:8" x14ac:dyDescent="0.25">
      <c r="A4022" s="23">
        <v>45727</v>
      </c>
      <c r="B4022" s="13">
        <v>45727</v>
      </c>
      <c r="D4022" s="15">
        <f t="shared" si="313"/>
        <v>182119.14234225359</v>
      </c>
      <c r="E4022" s="15">
        <f t="shared" si="314"/>
        <v>-313605.47323393088</v>
      </c>
      <c r="F4022" s="15">
        <f t="shared" si="315"/>
        <v>137241.538110756</v>
      </c>
      <c r="G4022" s="15">
        <f t="shared" si="312"/>
        <v>5755.2072190787003</v>
      </c>
      <c r="H4022" s="15">
        <f t="shared" si="316"/>
        <v>5755.2072190787003</v>
      </c>
    </row>
    <row r="4023" spans="1:8" x14ac:dyDescent="0.25">
      <c r="A4023" s="23">
        <v>45728</v>
      </c>
      <c r="B4023" s="13">
        <v>45728</v>
      </c>
      <c r="D4023" s="15">
        <f t="shared" si="313"/>
        <v>182127.10792642561</v>
      </c>
      <c r="E4023" s="15">
        <f t="shared" si="314"/>
        <v>-313612.33144621761</v>
      </c>
      <c r="F4023" s="15">
        <f t="shared" si="315"/>
        <v>137241.538110756</v>
      </c>
      <c r="G4023" s="15">
        <f t="shared" si="312"/>
        <v>5756.3145909640007</v>
      </c>
      <c r="H4023" s="15">
        <f t="shared" si="316"/>
        <v>5756.3145909640007</v>
      </c>
    </row>
    <row r="4024" spans="1:8" x14ac:dyDescent="0.25">
      <c r="A4024" s="23">
        <v>45729</v>
      </c>
      <c r="B4024" s="13">
        <v>45729</v>
      </c>
      <c r="D4024" s="15">
        <f t="shared" si="313"/>
        <v>182135.07368479439</v>
      </c>
      <c r="E4024" s="15">
        <f t="shared" si="314"/>
        <v>-313619.18965850427</v>
      </c>
      <c r="F4024" s="15">
        <f t="shared" si="315"/>
        <v>137241.538110756</v>
      </c>
      <c r="G4024" s="15">
        <f t="shared" si="312"/>
        <v>5757.4221370461164</v>
      </c>
      <c r="H4024" s="15">
        <f t="shared" si="316"/>
        <v>5757.4221370461164</v>
      </c>
    </row>
    <row r="4025" spans="1:8" x14ac:dyDescent="0.25">
      <c r="A4025" s="23">
        <v>45730</v>
      </c>
      <c r="B4025" s="13">
        <v>45730</v>
      </c>
      <c r="D4025" s="15">
        <f t="shared" si="313"/>
        <v>182143.03961735999</v>
      </c>
      <c r="E4025" s="15">
        <f t="shared" si="314"/>
        <v>-313626.04787079099</v>
      </c>
      <c r="F4025" s="15">
        <f t="shared" si="315"/>
        <v>137241.538110756</v>
      </c>
      <c r="G4025" s="15">
        <f t="shared" si="312"/>
        <v>5758.5298573249893</v>
      </c>
      <c r="H4025" s="15">
        <f t="shared" si="316"/>
        <v>5758.5298573249893</v>
      </c>
    </row>
    <row r="4026" spans="1:8" x14ac:dyDescent="0.25">
      <c r="A4026" s="23">
        <v>45731</v>
      </c>
      <c r="B4026" s="13">
        <v>45731</v>
      </c>
      <c r="D4026" s="15">
        <f t="shared" si="313"/>
        <v>182151.0057241224</v>
      </c>
      <c r="E4026" s="15">
        <f t="shared" si="314"/>
        <v>-313632.90608307766</v>
      </c>
      <c r="F4026" s="15">
        <f t="shared" si="315"/>
        <v>137241.538110756</v>
      </c>
      <c r="G4026" s="15">
        <f t="shared" si="312"/>
        <v>5759.6377518007357</v>
      </c>
      <c r="H4026" s="15">
        <f t="shared" si="316"/>
        <v>5759.6377518007357</v>
      </c>
    </row>
    <row r="4027" spans="1:8" x14ac:dyDescent="0.25">
      <c r="A4027" s="23">
        <v>45732</v>
      </c>
      <c r="B4027" s="13">
        <v>45732</v>
      </c>
      <c r="D4027" s="15">
        <f t="shared" si="313"/>
        <v>182158.9720050816</v>
      </c>
      <c r="E4027" s="15">
        <f t="shared" si="314"/>
        <v>-313639.76429536438</v>
      </c>
      <c r="F4027" s="15">
        <f t="shared" si="315"/>
        <v>137241.538110756</v>
      </c>
      <c r="G4027" s="15">
        <f t="shared" si="312"/>
        <v>5760.7458204732102</v>
      </c>
      <c r="H4027" s="15">
        <f t="shared" si="316"/>
        <v>5760.7458204732102</v>
      </c>
    </row>
    <row r="4028" spans="1:8" x14ac:dyDescent="0.25">
      <c r="A4028" s="23">
        <v>45733</v>
      </c>
      <c r="B4028" s="13">
        <v>45733</v>
      </c>
      <c r="D4028" s="15">
        <f t="shared" si="313"/>
        <v>182166.93846023761</v>
      </c>
      <c r="E4028" s="15">
        <f t="shared" si="314"/>
        <v>-313646.6225076511</v>
      </c>
      <c r="F4028" s="15">
        <f t="shared" si="315"/>
        <v>137241.538110756</v>
      </c>
      <c r="G4028" s="15">
        <f t="shared" si="312"/>
        <v>5761.8540633425</v>
      </c>
      <c r="H4028" s="15">
        <f t="shared" si="316"/>
        <v>5761.8540633425</v>
      </c>
    </row>
    <row r="4029" spans="1:8" x14ac:dyDescent="0.25">
      <c r="A4029" s="23">
        <v>45734</v>
      </c>
      <c r="B4029" s="13">
        <v>45734</v>
      </c>
      <c r="D4029" s="15">
        <f t="shared" si="313"/>
        <v>182174.90508959041</v>
      </c>
      <c r="E4029" s="15">
        <f t="shared" si="314"/>
        <v>-313653.48071993777</v>
      </c>
      <c r="F4029" s="15">
        <f t="shared" si="315"/>
        <v>137241.538110756</v>
      </c>
      <c r="G4029" s="15">
        <f t="shared" si="312"/>
        <v>5762.9624804086343</v>
      </c>
      <c r="H4029" s="15">
        <f t="shared" si="316"/>
        <v>5762.9624804086343</v>
      </c>
    </row>
    <row r="4030" spans="1:8" x14ac:dyDescent="0.25">
      <c r="A4030" s="23">
        <v>45735</v>
      </c>
      <c r="B4030" s="13">
        <v>45735</v>
      </c>
      <c r="D4030" s="15">
        <f t="shared" si="313"/>
        <v>182182.87189313999</v>
      </c>
      <c r="E4030" s="15">
        <f t="shared" si="314"/>
        <v>-313660.33893222449</v>
      </c>
      <c r="F4030" s="15">
        <f t="shared" si="315"/>
        <v>137241.538110756</v>
      </c>
      <c r="G4030" s="15">
        <f t="shared" si="312"/>
        <v>5764.0710716714966</v>
      </c>
      <c r="H4030" s="15">
        <f t="shared" si="316"/>
        <v>5764.0710716714966</v>
      </c>
    </row>
    <row r="4031" spans="1:8" x14ac:dyDescent="0.25">
      <c r="A4031" s="23">
        <v>45736</v>
      </c>
      <c r="B4031" s="13">
        <v>45736</v>
      </c>
      <c r="D4031" s="15">
        <f t="shared" si="313"/>
        <v>182190.83887088639</v>
      </c>
      <c r="E4031" s="15">
        <f t="shared" si="314"/>
        <v>-313667.19714451121</v>
      </c>
      <c r="F4031" s="15">
        <f t="shared" si="315"/>
        <v>137241.538110756</v>
      </c>
      <c r="G4031" s="15">
        <f t="shared" si="312"/>
        <v>5765.1798371311743</v>
      </c>
      <c r="H4031" s="15">
        <f t="shared" si="316"/>
        <v>5765.1798371311743</v>
      </c>
    </row>
    <row r="4032" spans="1:8" x14ac:dyDescent="0.25">
      <c r="A4032" s="23">
        <v>45737</v>
      </c>
      <c r="B4032" s="13">
        <v>45737</v>
      </c>
      <c r="D4032" s="15">
        <f t="shared" si="313"/>
        <v>182198.80602282961</v>
      </c>
      <c r="E4032" s="15">
        <f t="shared" si="314"/>
        <v>-313674.05535679788</v>
      </c>
      <c r="F4032" s="15">
        <f t="shared" si="315"/>
        <v>137241.538110756</v>
      </c>
      <c r="G4032" s="15">
        <f t="shared" si="312"/>
        <v>5766.2887767877255</v>
      </c>
      <c r="H4032" s="15">
        <f t="shared" si="316"/>
        <v>5766.2887767877255</v>
      </c>
    </row>
    <row r="4033" spans="1:8" x14ac:dyDescent="0.25">
      <c r="A4033" s="23">
        <v>45738</v>
      </c>
      <c r="B4033" s="13">
        <v>45738</v>
      </c>
      <c r="D4033" s="15">
        <f t="shared" si="313"/>
        <v>182206.77334896961</v>
      </c>
      <c r="E4033" s="15">
        <f t="shared" si="314"/>
        <v>-313680.9135690846</v>
      </c>
      <c r="F4033" s="15">
        <f t="shared" si="315"/>
        <v>137241.538110756</v>
      </c>
      <c r="G4033" s="15">
        <f t="shared" si="312"/>
        <v>5767.3978906410048</v>
      </c>
      <c r="H4033" s="15">
        <f t="shared" si="316"/>
        <v>5767.3978906410048</v>
      </c>
    </row>
    <row r="4034" spans="1:8" x14ac:dyDescent="0.25">
      <c r="A4034" s="23">
        <v>45739</v>
      </c>
      <c r="B4034" s="13">
        <v>45739</v>
      </c>
      <c r="D4034" s="15">
        <f t="shared" si="313"/>
        <v>182214.7408493064</v>
      </c>
      <c r="E4034" s="15">
        <f t="shared" si="314"/>
        <v>-313687.77178137127</v>
      </c>
      <c r="F4034" s="15">
        <f t="shared" si="315"/>
        <v>137241.538110756</v>
      </c>
      <c r="G4034" s="15">
        <f t="shared" ref="G4034:G4097" si="317">+SUM(D4034:F4034)</f>
        <v>5768.5071786911285</v>
      </c>
      <c r="H4034" s="15">
        <f t="shared" si="316"/>
        <v>5768.5071786911285</v>
      </c>
    </row>
    <row r="4035" spans="1:8" x14ac:dyDescent="0.25">
      <c r="A4035" s="23">
        <v>45740</v>
      </c>
      <c r="B4035" s="13">
        <v>45740</v>
      </c>
      <c r="D4035" s="15">
        <f t="shared" si="313"/>
        <v>182222.70852384</v>
      </c>
      <c r="E4035" s="15">
        <f t="shared" si="314"/>
        <v>-313694.62999365799</v>
      </c>
      <c r="F4035" s="15">
        <f t="shared" si="315"/>
        <v>137241.538110756</v>
      </c>
      <c r="G4035" s="15">
        <f t="shared" si="317"/>
        <v>5769.6166409380094</v>
      </c>
      <c r="H4035" s="15">
        <f t="shared" si="316"/>
        <v>5769.6166409380094</v>
      </c>
    </row>
    <row r="4036" spans="1:8" x14ac:dyDescent="0.25">
      <c r="A4036" s="23">
        <v>45741</v>
      </c>
      <c r="B4036" s="13">
        <v>45741</v>
      </c>
      <c r="D4036" s="15">
        <f t="shared" ref="D4036:D4099" si="318">+D$2*POWER($B4036,2)</f>
        <v>182230.67637257039</v>
      </c>
      <c r="E4036" s="15">
        <f t="shared" ref="E4036:E4099" si="319">+E$2*POWER($B4036,1)</f>
        <v>-313701.48820594471</v>
      </c>
      <c r="F4036" s="15">
        <f t="shared" ref="F4036:F4099" si="320">+F$2</f>
        <v>137241.538110756</v>
      </c>
      <c r="G4036" s="15">
        <f t="shared" si="317"/>
        <v>5770.7262773816765</v>
      </c>
      <c r="H4036" s="15">
        <f t="shared" si="316"/>
        <v>5770.7262773816765</v>
      </c>
    </row>
    <row r="4037" spans="1:8" x14ac:dyDescent="0.25">
      <c r="A4037" s="23">
        <v>45742</v>
      </c>
      <c r="B4037" s="13">
        <v>45742</v>
      </c>
      <c r="D4037" s="15">
        <f t="shared" si="318"/>
        <v>182238.6443954976</v>
      </c>
      <c r="E4037" s="15">
        <f t="shared" si="319"/>
        <v>-313708.34641823138</v>
      </c>
      <c r="F4037" s="15">
        <f t="shared" si="320"/>
        <v>137241.538110756</v>
      </c>
      <c r="G4037" s="15">
        <f t="shared" si="317"/>
        <v>5771.8360880222172</v>
      </c>
      <c r="H4037" s="15">
        <f t="shared" si="316"/>
        <v>5771.8360880222172</v>
      </c>
    </row>
    <row r="4038" spans="1:8" x14ac:dyDescent="0.25">
      <c r="A4038" s="23">
        <v>45743</v>
      </c>
      <c r="B4038" s="13">
        <v>45743</v>
      </c>
      <c r="D4038" s="15">
        <f t="shared" si="318"/>
        <v>182246.61259262159</v>
      </c>
      <c r="E4038" s="15">
        <f t="shared" si="319"/>
        <v>-313715.2046305181</v>
      </c>
      <c r="F4038" s="15">
        <f t="shared" si="320"/>
        <v>137241.538110756</v>
      </c>
      <c r="G4038" s="15">
        <f t="shared" si="317"/>
        <v>5772.9460728594859</v>
      </c>
      <c r="H4038" s="15">
        <f t="shared" si="316"/>
        <v>5772.9460728594859</v>
      </c>
    </row>
    <row r="4039" spans="1:8" x14ac:dyDescent="0.25">
      <c r="A4039" s="23">
        <v>45744</v>
      </c>
      <c r="B4039" s="13">
        <v>45744</v>
      </c>
      <c r="D4039" s="15">
        <f t="shared" si="318"/>
        <v>182254.5809639424</v>
      </c>
      <c r="E4039" s="15">
        <f t="shared" si="319"/>
        <v>-313722.06284280476</v>
      </c>
      <c r="F4039" s="15">
        <f t="shared" si="320"/>
        <v>137241.538110756</v>
      </c>
      <c r="G4039" s="15">
        <f t="shared" si="317"/>
        <v>5774.0562318936281</v>
      </c>
      <c r="H4039" s="15">
        <f t="shared" si="316"/>
        <v>5774.0562318936281</v>
      </c>
    </row>
    <row r="4040" spans="1:8" x14ac:dyDescent="0.25">
      <c r="A4040" s="23">
        <v>45745</v>
      </c>
      <c r="B4040" s="13">
        <v>45745</v>
      </c>
      <c r="D4040" s="15">
        <f t="shared" si="318"/>
        <v>182262.54950945999</v>
      </c>
      <c r="E4040" s="15">
        <f t="shared" si="319"/>
        <v>-313728.92105509149</v>
      </c>
      <c r="F4040" s="15">
        <f t="shared" si="320"/>
        <v>137241.538110756</v>
      </c>
      <c r="G4040" s="15">
        <f t="shared" si="317"/>
        <v>5775.1665651244984</v>
      </c>
      <c r="H4040" s="15">
        <f t="shared" si="316"/>
        <v>5775.1665651244984</v>
      </c>
    </row>
    <row r="4041" spans="1:8" x14ac:dyDescent="0.25">
      <c r="A4041" s="23">
        <v>45746</v>
      </c>
      <c r="B4041" s="13">
        <v>45746</v>
      </c>
      <c r="D4041" s="15">
        <f t="shared" si="318"/>
        <v>182270.5182291744</v>
      </c>
      <c r="E4041" s="15">
        <f t="shared" si="319"/>
        <v>-313735.77926737821</v>
      </c>
      <c r="F4041" s="15">
        <f t="shared" si="320"/>
        <v>137241.538110756</v>
      </c>
      <c r="G4041" s="15">
        <f t="shared" si="317"/>
        <v>5776.2770725521841</v>
      </c>
      <c r="H4041" s="15">
        <f t="shared" si="316"/>
        <v>5776.2770725521841</v>
      </c>
    </row>
    <row r="4042" spans="1:8" x14ac:dyDescent="0.25">
      <c r="A4042" s="23">
        <v>45747</v>
      </c>
      <c r="B4042" s="13">
        <v>45747</v>
      </c>
      <c r="D4042" s="15">
        <f t="shared" si="318"/>
        <v>182278.48712308559</v>
      </c>
      <c r="E4042" s="15">
        <f t="shared" si="319"/>
        <v>-313742.63747966487</v>
      </c>
      <c r="F4042" s="15">
        <f t="shared" si="320"/>
        <v>137241.538110756</v>
      </c>
      <c r="G4042" s="15">
        <f t="shared" si="317"/>
        <v>5777.3877541767142</v>
      </c>
      <c r="H4042" s="15">
        <f t="shared" si="316"/>
        <v>5777.3877541767142</v>
      </c>
    </row>
    <row r="4043" spans="1:8" x14ac:dyDescent="0.25">
      <c r="A4043" s="23">
        <v>45748</v>
      </c>
      <c r="B4043" s="13">
        <v>45748</v>
      </c>
      <c r="D4043" s="15">
        <f t="shared" si="318"/>
        <v>182286.4561911936</v>
      </c>
      <c r="E4043" s="15">
        <f t="shared" si="319"/>
        <v>-313749.4956919516</v>
      </c>
      <c r="F4043" s="15">
        <f t="shared" si="320"/>
        <v>137241.538110756</v>
      </c>
      <c r="G4043" s="15">
        <f t="shared" si="317"/>
        <v>5778.4986099980015</v>
      </c>
      <c r="H4043" s="15">
        <f t="shared" si="316"/>
        <v>5778.4986099980015</v>
      </c>
    </row>
    <row r="4044" spans="1:8" x14ac:dyDescent="0.25">
      <c r="A4044" s="23">
        <v>45749</v>
      </c>
      <c r="B4044" s="13">
        <v>45749</v>
      </c>
      <c r="D4044" s="15">
        <f t="shared" si="318"/>
        <v>182294.4254334984</v>
      </c>
      <c r="E4044" s="15">
        <f t="shared" si="319"/>
        <v>-313756.35390423826</v>
      </c>
      <c r="F4044" s="15">
        <f t="shared" si="320"/>
        <v>137241.538110756</v>
      </c>
      <c r="G4044" s="15">
        <f t="shared" si="317"/>
        <v>5779.6096400161332</v>
      </c>
      <c r="H4044" s="15">
        <f t="shared" si="316"/>
        <v>5779.6096400161332</v>
      </c>
    </row>
    <row r="4045" spans="1:8" x14ac:dyDescent="0.25">
      <c r="A4045" s="23">
        <v>45750</v>
      </c>
      <c r="B4045" s="13">
        <v>45750</v>
      </c>
      <c r="D4045" s="15">
        <f t="shared" si="318"/>
        <v>182302.39485000001</v>
      </c>
      <c r="E4045" s="15">
        <f t="shared" si="319"/>
        <v>-313763.21211652498</v>
      </c>
      <c r="F4045" s="15">
        <f t="shared" si="320"/>
        <v>137241.538110756</v>
      </c>
      <c r="G4045" s="15">
        <f t="shared" si="317"/>
        <v>5780.7208442310221</v>
      </c>
      <c r="H4045" s="15">
        <f t="shared" si="316"/>
        <v>5780.7208442310221</v>
      </c>
    </row>
    <row r="4046" spans="1:8" x14ac:dyDescent="0.25">
      <c r="A4046" s="23">
        <v>45751</v>
      </c>
      <c r="B4046" s="13">
        <v>45751</v>
      </c>
      <c r="D4046" s="15">
        <f t="shared" si="318"/>
        <v>182310.36444069841</v>
      </c>
      <c r="E4046" s="15">
        <f t="shared" si="319"/>
        <v>-313770.07032881171</v>
      </c>
      <c r="F4046" s="15">
        <f t="shared" si="320"/>
        <v>137241.538110756</v>
      </c>
      <c r="G4046" s="15">
        <f t="shared" si="317"/>
        <v>5781.8322226426972</v>
      </c>
      <c r="H4046" s="15">
        <f t="shared" si="316"/>
        <v>5781.8322226426972</v>
      </c>
    </row>
    <row r="4047" spans="1:8" x14ac:dyDescent="0.25">
      <c r="A4047" s="23">
        <v>45752</v>
      </c>
      <c r="B4047" s="13">
        <v>45752</v>
      </c>
      <c r="D4047" s="15">
        <f t="shared" si="318"/>
        <v>182318.33420559359</v>
      </c>
      <c r="E4047" s="15">
        <f t="shared" si="319"/>
        <v>-313776.92854109837</v>
      </c>
      <c r="F4047" s="15">
        <f t="shared" si="320"/>
        <v>137241.538110756</v>
      </c>
      <c r="G4047" s="15">
        <f t="shared" si="317"/>
        <v>5782.9437752512167</v>
      </c>
      <c r="H4047" s="15">
        <f t="shared" si="316"/>
        <v>5782.9437752512167</v>
      </c>
    </row>
    <row r="4048" spans="1:8" x14ac:dyDescent="0.25">
      <c r="A4048" s="23">
        <v>45753</v>
      </c>
      <c r="B4048" s="13">
        <v>45753</v>
      </c>
      <c r="D4048" s="15">
        <f t="shared" si="318"/>
        <v>182326.30414468559</v>
      </c>
      <c r="E4048" s="15">
        <f t="shared" si="319"/>
        <v>-313783.78675338509</v>
      </c>
      <c r="F4048" s="15">
        <f t="shared" si="320"/>
        <v>137241.538110756</v>
      </c>
      <c r="G4048" s="15">
        <f t="shared" si="317"/>
        <v>5784.0555020564934</v>
      </c>
      <c r="H4048" s="15">
        <f t="shared" si="316"/>
        <v>5784.0555020564934</v>
      </c>
    </row>
    <row r="4049" spans="1:8" x14ac:dyDescent="0.25">
      <c r="A4049" s="23">
        <v>45754</v>
      </c>
      <c r="B4049" s="13">
        <v>45754</v>
      </c>
      <c r="D4049" s="15">
        <f t="shared" si="318"/>
        <v>182334.27425797441</v>
      </c>
      <c r="E4049" s="15">
        <f t="shared" si="319"/>
        <v>-313790.64496567176</v>
      </c>
      <c r="F4049" s="15">
        <f t="shared" si="320"/>
        <v>137241.538110756</v>
      </c>
      <c r="G4049" s="15">
        <f t="shared" si="317"/>
        <v>5785.1674030586437</v>
      </c>
      <c r="H4049" s="15">
        <f t="shared" si="316"/>
        <v>5785.1674030586437</v>
      </c>
    </row>
    <row r="4050" spans="1:8" x14ac:dyDescent="0.25">
      <c r="A4050" s="23">
        <v>45755</v>
      </c>
      <c r="B4050" s="13">
        <v>45755</v>
      </c>
      <c r="D4050" s="15">
        <f t="shared" si="318"/>
        <v>182342.24454546001</v>
      </c>
      <c r="E4050" s="15">
        <f t="shared" si="319"/>
        <v>-313797.50317795848</v>
      </c>
      <c r="F4050" s="15">
        <f t="shared" si="320"/>
        <v>137241.538110756</v>
      </c>
      <c r="G4050" s="15">
        <f t="shared" si="317"/>
        <v>5786.279478257522</v>
      </c>
      <c r="H4050" s="15">
        <f t="shared" si="316"/>
        <v>5786.279478257522</v>
      </c>
    </row>
    <row r="4051" spans="1:8" x14ac:dyDescent="0.25">
      <c r="A4051" s="23">
        <v>45756</v>
      </c>
      <c r="B4051" s="13">
        <v>45756</v>
      </c>
      <c r="D4051" s="15">
        <f t="shared" si="318"/>
        <v>182350.2150071424</v>
      </c>
      <c r="E4051" s="15">
        <f t="shared" si="319"/>
        <v>-313804.36139024521</v>
      </c>
      <c r="F4051" s="15">
        <f t="shared" si="320"/>
        <v>137241.538110756</v>
      </c>
      <c r="G4051" s="15">
        <f t="shared" si="317"/>
        <v>5787.3917276531865</v>
      </c>
      <c r="H4051" s="15">
        <f t="shared" si="316"/>
        <v>5787.3917276531865</v>
      </c>
    </row>
    <row r="4052" spans="1:8" x14ac:dyDescent="0.25">
      <c r="A4052" s="23">
        <v>45757</v>
      </c>
      <c r="B4052" s="13">
        <v>45757</v>
      </c>
      <c r="D4052" s="15">
        <f t="shared" si="318"/>
        <v>182358.1856430216</v>
      </c>
      <c r="E4052" s="15">
        <f t="shared" si="319"/>
        <v>-313811.21960253187</v>
      </c>
      <c r="F4052" s="15">
        <f t="shared" si="320"/>
        <v>137241.538110756</v>
      </c>
      <c r="G4052" s="15">
        <f t="shared" si="317"/>
        <v>5788.5041512457246</v>
      </c>
      <c r="H4052" s="15">
        <f t="shared" si="316"/>
        <v>5788.5041512457246</v>
      </c>
    </row>
    <row r="4053" spans="1:8" x14ac:dyDescent="0.25">
      <c r="A4053" s="23">
        <v>45758</v>
      </c>
      <c r="B4053" s="13">
        <v>45758</v>
      </c>
      <c r="D4053" s="15">
        <f t="shared" si="318"/>
        <v>182366.15645309759</v>
      </c>
      <c r="E4053" s="15">
        <f t="shared" si="319"/>
        <v>-313818.07781481859</v>
      </c>
      <c r="F4053" s="15">
        <f t="shared" si="320"/>
        <v>137241.538110756</v>
      </c>
      <c r="G4053" s="15">
        <f t="shared" si="317"/>
        <v>5789.6167490349908</v>
      </c>
      <c r="H4053" s="15">
        <f t="shared" si="316"/>
        <v>5789.6167490349908</v>
      </c>
    </row>
    <row r="4054" spans="1:8" x14ac:dyDescent="0.25">
      <c r="A4054" s="23">
        <v>45759</v>
      </c>
      <c r="B4054" s="13">
        <v>45759</v>
      </c>
      <c r="D4054" s="15">
        <f t="shared" si="318"/>
        <v>182374.12743737039</v>
      </c>
      <c r="E4054" s="15">
        <f t="shared" si="319"/>
        <v>-313824.93602710532</v>
      </c>
      <c r="F4054" s="15">
        <f t="shared" si="320"/>
        <v>137241.538110756</v>
      </c>
      <c r="G4054" s="15">
        <f t="shared" si="317"/>
        <v>5790.7295210210723</v>
      </c>
      <c r="H4054" s="15">
        <f t="shared" si="316"/>
        <v>5790.7295210210723</v>
      </c>
    </row>
    <row r="4055" spans="1:8" x14ac:dyDescent="0.25">
      <c r="A4055" s="23">
        <v>45760</v>
      </c>
      <c r="B4055" s="13">
        <v>45760</v>
      </c>
      <c r="D4055" s="15">
        <f t="shared" si="318"/>
        <v>182382.09859584001</v>
      </c>
      <c r="E4055" s="15">
        <f t="shared" si="319"/>
        <v>-313831.79423939198</v>
      </c>
      <c r="F4055" s="15">
        <f t="shared" si="320"/>
        <v>137241.538110756</v>
      </c>
      <c r="G4055" s="15">
        <f t="shared" si="317"/>
        <v>5791.8424672040273</v>
      </c>
      <c r="H4055" s="15">
        <f t="shared" si="316"/>
        <v>5791.8424672040273</v>
      </c>
    </row>
    <row r="4056" spans="1:8" x14ac:dyDescent="0.25">
      <c r="A4056" s="23">
        <v>45761</v>
      </c>
      <c r="B4056" s="13">
        <v>45761</v>
      </c>
      <c r="D4056" s="15">
        <f t="shared" si="318"/>
        <v>182390.06992850639</v>
      </c>
      <c r="E4056" s="15">
        <f t="shared" si="319"/>
        <v>-313838.6524516787</v>
      </c>
      <c r="F4056" s="15">
        <f t="shared" si="320"/>
        <v>137241.538110756</v>
      </c>
      <c r="G4056" s="15">
        <f t="shared" si="317"/>
        <v>5792.9555875836813</v>
      </c>
      <c r="H4056" s="15">
        <f t="shared" si="316"/>
        <v>5792.9555875836813</v>
      </c>
    </row>
    <row r="4057" spans="1:8" x14ac:dyDescent="0.25">
      <c r="A4057" s="23">
        <v>45762</v>
      </c>
      <c r="B4057" s="13">
        <v>45762</v>
      </c>
      <c r="D4057" s="15">
        <f t="shared" si="318"/>
        <v>182398.04143536961</v>
      </c>
      <c r="E4057" s="15">
        <f t="shared" si="319"/>
        <v>-313845.51066396537</v>
      </c>
      <c r="F4057" s="15">
        <f t="shared" si="320"/>
        <v>137241.538110756</v>
      </c>
      <c r="G4057" s="15">
        <f t="shared" si="317"/>
        <v>5794.068882160238</v>
      </c>
      <c r="H4057" s="15">
        <f t="shared" si="316"/>
        <v>5794.068882160238</v>
      </c>
    </row>
    <row r="4058" spans="1:8" x14ac:dyDescent="0.25">
      <c r="A4058" s="23">
        <v>45763</v>
      </c>
      <c r="B4058" s="13">
        <v>45763</v>
      </c>
      <c r="D4058" s="15">
        <f t="shared" si="318"/>
        <v>182406.01311642959</v>
      </c>
      <c r="E4058" s="15">
        <f t="shared" si="319"/>
        <v>-313852.36887625209</v>
      </c>
      <c r="F4058" s="15">
        <f t="shared" si="320"/>
        <v>137241.538110756</v>
      </c>
      <c r="G4058" s="15">
        <f t="shared" si="317"/>
        <v>5795.1823509334936</v>
      </c>
      <c r="H4058" s="15">
        <f t="shared" si="316"/>
        <v>5795.1823509334936</v>
      </c>
    </row>
    <row r="4059" spans="1:8" x14ac:dyDescent="0.25">
      <c r="A4059" s="23">
        <v>45764</v>
      </c>
      <c r="B4059" s="13">
        <v>45764</v>
      </c>
      <c r="D4059" s="15">
        <f t="shared" si="318"/>
        <v>182413.98497168641</v>
      </c>
      <c r="E4059" s="15">
        <f t="shared" si="319"/>
        <v>-313859.22708853881</v>
      </c>
      <c r="F4059" s="15">
        <f t="shared" si="320"/>
        <v>137241.538110756</v>
      </c>
      <c r="G4059" s="15">
        <f t="shared" si="317"/>
        <v>5796.2959939035936</v>
      </c>
      <c r="H4059" s="15">
        <f t="shared" si="316"/>
        <v>5796.2959939035936</v>
      </c>
    </row>
    <row r="4060" spans="1:8" x14ac:dyDescent="0.25">
      <c r="A4060" s="23">
        <v>45765</v>
      </c>
      <c r="B4060" s="13">
        <v>45765</v>
      </c>
      <c r="D4060" s="15">
        <f t="shared" si="318"/>
        <v>182421.95700113999</v>
      </c>
      <c r="E4060" s="15">
        <f t="shared" si="319"/>
        <v>-313866.08530082548</v>
      </c>
      <c r="F4060" s="15">
        <f t="shared" si="320"/>
        <v>137241.538110756</v>
      </c>
      <c r="G4060" s="15">
        <f t="shared" si="317"/>
        <v>5797.409811070509</v>
      </c>
      <c r="H4060" s="15">
        <f t="shared" si="316"/>
        <v>5797.409811070509</v>
      </c>
    </row>
    <row r="4061" spans="1:8" x14ac:dyDescent="0.25">
      <c r="A4061" s="23">
        <v>45766</v>
      </c>
      <c r="B4061" s="13">
        <v>45766</v>
      </c>
      <c r="D4061" s="15">
        <f t="shared" si="318"/>
        <v>182429.92920479039</v>
      </c>
      <c r="E4061" s="15">
        <f t="shared" si="319"/>
        <v>-313872.9435131122</v>
      </c>
      <c r="F4061" s="15">
        <f t="shared" si="320"/>
        <v>137241.538110756</v>
      </c>
      <c r="G4061" s="15">
        <f t="shared" si="317"/>
        <v>5798.5238024341816</v>
      </c>
      <c r="H4061" s="15">
        <f t="shared" si="316"/>
        <v>5798.5238024341816</v>
      </c>
    </row>
    <row r="4062" spans="1:8" x14ac:dyDescent="0.25">
      <c r="A4062" s="23">
        <v>45767</v>
      </c>
      <c r="B4062" s="13">
        <v>45767</v>
      </c>
      <c r="D4062" s="15">
        <f t="shared" si="318"/>
        <v>182437.9015826376</v>
      </c>
      <c r="E4062" s="15">
        <f t="shared" si="319"/>
        <v>-313879.80172539887</v>
      </c>
      <c r="F4062" s="15">
        <f t="shared" si="320"/>
        <v>137241.538110756</v>
      </c>
      <c r="G4062" s="15">
        <f t="shared" si="317"/>
        <v>5799.6379679947277</v>
      </c>
      <c r="H4062" s="15">
        <f t="shared" si="316"/>
        <v>5799.6379679947277</v>
      </c>
    </row>
    <row r="4063" spans="1:8" x14ac:dyDescent="0.25">
      <c r="A4063" s="23">
        <v>45768</v>
      </c>
      <c r="B4063" s="13">
        <v>45768</v>
      </c>
      <c r="D4063" s="15">
        <f t="shared" si="318"/>
        <v>182445.8741346816</v>
      </c>
      <c r="E4063" s="15">
        <f t="shared" si="319"/>
        <v>-313886.65993768559</v>
      </c>
      <c r="F4063" s="15">
        <f t="shared" si="320"/>
        <v>137241.538110756</v>
      </c>
      <c r="G4063" s="15">
        <f t="shared" si="317"/>
        <v>5800.7523077520018</v>
      </c>
      <c r="H4063" s="15">
        <f t="shared" si="316"/>
        <v>5800.7523077520018</v>
      </c>
    </row>
    <row r="4064" spans="1:8" x14ac:dyDescent="0.25">
      <c r="A4064" s="23">
        <v>45769</v>
      </c>
      <c r="B4064" s="13">
        <v>45769</v>
      </c>
      <c r="D4064" s="15">
        <f t="shared" si="318"/>
        <v>182453.84686092241</v>
      </c>
      <c r="E4064" s="15">
        <f t="shared" si="319"/>
        <v>-313893.51814997231</v>
      </c>
      <c r="F4064" s="15">
        <f t="shared" si="320"/>
        <v>137241.538110756</v>
      </c>
      <c r="G4064" s="15">
        <f t="shared" si="317"/>
        <v>5801.8668217060913</v>
      </c>
      <c r="H4064" s="15">
        <f t="shared" si="316"/>
        <v>5801.8668217060913</v>
      </c>
    </row>
    <row r="4065" spans="1:8" x14ac:dyDescent="0.25">
      <c r="A4065" s="23">
        <v>45770</v>
      </c>
      <c r="B4065" s="13">
        <v>45770</v>
      </c>
      <c r="D4065" s="15">
        <f t="shared" si="318"/>
        <v>182461.81976136001</v>
      </c>
      <c r="E4065" s="15">
        <f t="shared" si="319"/>
        <v>-313900.37636225898</v>
      </c>
      <c r="F4065" s="15">
        <f t="shared" si="320"/>
        <v>137241.538110756</v>
      </c>
      <c r="G4065" s="15">
        <f t="shared" si="317"/>
        <v>5802.9815098570252</v>
      </c>
      <c r="H4065" s="15">
        <f t="shared" si="316"/>
        <v>5802.9815098570252</v>
      </c>
    </row>
    <row r="4066" spans="1:8" x14ac:dyDescent="0.25">
      <c r="A4066" s="23">
        <v>45771</v>
      </c>
      <c r="B4066" s="13">
        <v>45771</v>
      </c>
      <c r="D4066" s="15">
        <f t="shared" si="318"/>
        <v>182469.79283599439</v>
      </c>
      <c r="E4066" s="15">
        <f t="shared" si="319"/>
        <v>-313907.2345745457</v>
      </c>
      <c r="F4066" s="15">
        <f t="shared" si="320"/>
        <v>137241.538110756</v>
      </c>
      <c r="G4066" s="15">
        <f t="shared" si="317"/>
        <v>5804.0963722046872</v>
      </c>
      <c r="H4066" s="15">
        <f t="shared" si="316"/>
        <v>5804.0963722046872</v>
      </c>
    </row>
    <row r="4067" spans="1:8" x14ac:dyDescent="0.25">
      <c r="A4067" s="23">
        <v>45772</v>
      </c>
      <c r="B4067" s="13">
        <v>45772</v>
      </c>
      <c r="D4067" s="15">
        <f t="shared" si="318"/>
        <v>182477.76608482559</v>
      </c>
      <c r="E4067" s="15">
        <f t="shared" si="319"/>
        <v>-313914.09278683236</v>
      </c>
      <c r="F4067" s="15">
        <f t="shared" si="320"/>
        <v>137241.538110756</v>
      </c>
      <c r="G4067" s="15">
        <f t="shared" si="317"/>
        <v>5805.2114087492228</v>
      </c>
      <c r="H4067" s="15">
        <f t="shared" si="316"/>
        <v>5805.2114087492228</v>
      </c>
    </row>
    <row r="4068" spans="1:8" x14ac:dyDescent="0.25">
      <c r="A4068" s="23">
        <v>45773</v>
      </c>
      <c r="B4068" s="13">
        <v>45773</v>
      </c>
      <c r="D4068" s="15">
        <f t="shared" si="318"/>
        <v>182485.73950785361</v>
      </c>
      <c r="E4068" s="15">
        <f t="shared" si="319"/>
        <v>-313920.95099911909</v>
      </c>
      <c r="F4068" s="15">
        <f t="shared" si="320"/>
        <v>137241.538110756</v>
      </c>
      <c r="G4068" s="15">
        <f t="shared" si="317"/>
        <v>5806.3266194905154</v>
      </c>
      <c r="H4068" s="15">
        <f t="shared" ref="H4068:H4131" si="321">+G4068</f>
        <v>5806.3266194905154</v>
      </c>
    </row>
    <row r="4069" spans="1:8" x14ac:dyDescent="0.25">
      <c r="A4069" s="23">
        <v>45774</v>
      </c>
      <c r="B4069" s="13">
        <v>45774</v>
      </c>
      <c r="D4069" s="15">
        <f t="shared" si="318"/>
        <v>182493.71310507841</v>
      </c>
      <c r="E4069" s="15">
        <f t="shared" si="319"/>
        <v>-313927.80921140581</v>
      </c>
      <c r="F4069" s="15">
        <f t="shared" si="320"/>
        <v>137241.538110756</v>
      </c>
      <c r="G4069" s="15">
        <f t="shared" si="317"/>
        <v>5807.4420044285944</v>
      </c>
      <c r="H4069" s="15">
        <f t="shared" si="321"/>
        <v>5807.4420044285944</v>
      </c>
    </row>
    <row r="4070" spans="1:8" x14ac:dyDescent="0.25">
      <c r="A4070" s="23">
        <v>45775</v>
      </c>
      <c r="B4070" s="13">
        <v>45775</v>
      </c>
      <c r="D4070" s="15">
        <f t="shared" si="318"/>
        <v>182501.6868765</v>
      </c>
      <c r="E4070" s="15">
        <f t="shared" si="319"/>
        <v>-313934.66742369247</v>
      </c>
      <c r="F4070" s="15">
        <f t="shared" si="320"/>
        <v>137241.538110756</v>
      </c>
      <c r="G4070" s="15">
        <f t="shared" si="317"/>
        <v>5808.5575635635178</v>
      </c>
      <c r="H4070" s="15">
        <f t="shared" si="321"/>
        <v>5808.5575635635178</v>
      </c>
    </row>
    <row r="4071" spans="1:8" x14ac:dyDescent="0.25">
      <c r="A4071" s="23">
        <v>45776</v>
      </c>
      <c r="B4071" s="13">
        <v>45776</v>
      </c>
      <c r="D4071" s="15">
        <f t="shared" si="318"/>
        <v>182509.6608221184</v>
      </c>
      <c r="E4071" s="15">
        <f t="shared" si="319"/>
        <v>-313941.5256359792</v>
      </c>
      <c r="F4071" s="15">
        <f t="shared" si="320"/>
        <v>137241.538110756</v>
      </c>
      <c r="G4071" s="15">
        <f t="shared" si="317"/>
        <v>5809.6732968951983</v>
      </c>
      <c r="H4071" s="15">
        <f t="shared" si="321"/>
        <v>5809.6732968951983</v>
      </c>
    </row>
    <row r="4072" spans="1:8" x14ac:dyDescent="0.25">
      <c r="A4072" s="23">
        <v>45777</v>
      </c>
      <c r="B4072" s="13">
        <v>45777</v>
      </c>
      <c r="D4072" s="15">
        <f t="shared" si="318"/>
        <v>182517.63494193359</v>
      </c>
      <c r="E4072" s="15">
        <f t="shared" si="319"/>
        <v>-313948.38384826586</v>
      </c>
      <c r="F4072" s="15">
        <f t="shared" si="320"/>
        <v>137241.538110756</v>
      </c>
      <c r="G4072" s="15">
        <f t="shared" si="317"/>
        <v>5810.7892044237233</v>
      </c>
      <c r="H4072" s="15">
        <f t="shared" si="321"/>
        <v>5810.7892044237233</v>
      </c>
    </row>
    <row r="4073" spans="1:8" x14ac:dyDescent="0.25">
      <c r="A4073" s="23">
        <v>45778</v>
      </c>
      <c r="B4073" s="13">
        <v>45778</v>
      </c>
      <c r="D4073" s="15">
        <f t="shared" si="318"/>
        <v>182525.60923594559</v>
      </c>
      <c r="E4073" s="15">
        <f t="shared" si="319"/>
        <v>-313955.24206055258</v>
      </c>
      <c r="F4073" s="15">
        <f t="shared" si="320"/>
        <v>137241.538110756</v>
      </c>
      <c r="G4073" s="15">
        <f t="shared" si="317"/>
        <v>5811.9052861490054</v>
      </c>
      <c r="H4073" s="15">
        <f t="shared" si="321"/>
        <v>5811.9052861490054</v>
      </c>
    </row>
    <row r="4074" spans="1:8" x14ac:dyDescent="0.25">
      <c r="A4074" s="23">
        <v>45779</v>
      </c>
      <c r="B4074" s="13">
        <v>45779</v>
      </c>
      <c r="D4074" s="15">
        <f t="shared" si="318"/>
        <v>182533.58370415439</v>
      </c>
      <c r="E4074" s="15">
        <f t="shared" si="319"/>
        <v>-313962.10027283931</v>
      </c>
      <c r="F4074" s="15">
        <f t="shared" si="320"/>
        <v>137241.538110756</v>
      </c>
      <c r="G4074" s="15">
        <f t="shared" si="317"/>
        <v>5813.0215420710738</v>
      </c>
      <c r="H4074" s="15">
        <f t="shared" si="321"/>
        <v>5813.0215420710738</v>
      </c>
    </row>
    <row r="4075" spans="1:8" x14ac:dyDescent="0.25">
      <c r="A4075" s="23">
        <v>45780</v>
      </c>
      <c r="B4075" s="13">
        <v>45780</v>
      </c>
      <c r="D4075" s="15">
        <f t="shared" si="318"/>
        <v>182541.55834655999</v>
      </c>
      <c r="E4075" s="15">
        <f t="shared" si="319"/>
        <v>-313968.95848512597</v>
      </c>
      <c r="F4075" s="15">
        <f t="shared" si="320"/>
        <v>137241.538110756</v>
      </c>
      <c r="G4075" s="15">
        <f t="shared" si="317"/>
        <v>5814.1379721900157</v>
      </c>
      <c r="H4075" s="15">
        <f t="shared" si="321"/>
        <v>5814.1379721900157</v>
      </c>
    </row>
    <row r="4076" spans="1:8" x14ac:dyDescent="0.25">
      <c r="A4076" s="23">
        <v>45781</v>
      </c>
      <c r="B4076" s="13">
        <v>45781</v>
      </c>
      <c r="D4076" s="15">
        <f t="shared" si="318"/>
        <v>182549.53316316238</v>
      </c>
      <c r="E4076" s="15">
        <f t="shared" si="319"/>
        <v>-313975.81669741269</v>
      </c>
      <c r="F4076" s="15">
        <f t="shared" si="320"/>
        <v>137241.538110756</v>
      </c>
      <c r="G4076" s="15">
        <f t="shared" si="317"/>
        <v>5815.2545765056857</v>
      </c>
      <c r="H4076" s="15">
        <f t="shared" si="321"/>
        <v>5815.2545765056857</v>
      </c>
    </row>
    <row r="4077" spans="1:8" x14ac:dyDescent="0.25">
      <c r="A4077" s="23">
        <v>45782</v>
      </c>
      <c r="B4077" s="13">
        <v>45782</v>
      </c>
      <c r="D4077" s="15">
        <f t="shared" si="318"/>
        <v>182557.50815396159</v>
      </c>
      <c r="E4077" s="15">
        <f t="shared" si="319"/>
        <v>-313982.67490969936</v>
      </c>
      <c r="F4077" s="15">
        <f t="shared" si="320"/>
        <v>137241.538110756</v>
      </c>
      <c r="G4077" s="15">
        <f t="shared" si="317"/>
        <v>5816.3713550182292</v>
      </c>
      <c r="H4077" s="15">
        <f t="shared" si="321"/>
        <v>5816.3713550182292</v>
      </c>
    </row>
    <row r="4078" spans="1:8" x14ac:dyDescent="0.25">
      <c r="A4078" s="23">
        <v>45783</v>
      </c>
      <c r="B4078" s="13">
        <v>45783</v>
      </c>
      <c r="D4078" s="15">
        <f t="shared" si="318"/>
        <v>182565.48331895759</v>
      </c>
      <c r="E4078" s="15">
        <f t="shared" si="319"/>
        <v>-313989.53312198608</v>
      </c>
      <c r="F4078" s="15">
        <f t="shared" si="320"/>
        <v>137241.538110756</v>
      </c>
      <c r="G4078" s="15">
        <f t="shared" si="317"/>
        <v>5817.4883077275008</v>
      </c>
      <c r="H4078" s="15">
        <f t="shared" si="321"/>
        <v>5817.4883077275008</v>
      </c>
    </row>
    <row r="4079" spans="1:8" x14ac:dyDescent="0.25">
      <c r="A4079" s="23">
        <v>45784</v>
      </c>
      <c r="B4079" s="13">
        <v>45784</v>
      </c>
      <c r="D4079" s="15">
        <f t="shared" si="318"/>
        <v>182573.4586581504</v>
      </c>
      <c r="E4079" s="15">
        <f t="shared" si="319"/>
        <v>-313996.3913342728</v>
      </c>
      <c r="F4079" s="15">
        <f t="shared" si="320"/>
        <v>137241.538110756</v>
      </c>
      <c r="G4079" s="15">
        <f t="shared" si="317"/>
        <v>5818.6054346335877</v>
      </c>
      <c r="H4079" s="15">
        <f t="shared" si="321"/>
        <v>5818.6054346335877</v>
      </c>
    </row>
    <row r="4080" spans="1:8" x14ac:dyDescent="0.25">
      <c r="A4080" s="23">
        <v>45785</v>
      </c>
      <c r="B4080" s="13">
        <v>45785</v>
      </c>
      <c r="D4080" s="15">
        <f t="shared" si="318"/>
        <v>182581.43417153999</v>
      </c>
      <c r="E4080" s="15">
        <f t="shared" si="319"/>
        <v>-314003.24954655947</v>
      </c>
      <c r="F4080" s="15">
        <f t="shared" si="320"/>
        <v>137241.538110756</v>
      </c>
      <c r="G4080" s="15">
        <f t="shared" si="317"/>
        <v>5819.7227357365191</v>
      </c>
      <c r="H4080" s="15">
        <f t="shared" si="321"/>
        <v>5819.7227357365191</v>
      </c>
    </row>
    <row r="4081" spans="1:8" x14ac:dyDescent="0.25">
      <c r="A4081" s="23">
        <v>45786</v>
      </c>
      <c r="B4081" s="13">
        <v>45786</v>
      </c>
      <c r="D4081" s="15">
        <f t="shared" si="318"/>
        <v>182589.4098591264</v>
      </c>
      <c r="E4081" s="15">
        <f t="shared" si="319"/>
        <v>-314010.10775884619</v>
      </c>
      <c r="F4081" s="15">
        <f t="shared" si="320"/>
        <v>137241.538110756</v>
      </c>
      <c r="G4081" s="15">
        <f t="shared" si="317"/>
        <v>5820.8402110362076</v>
      </c>
      <c r="H4081" s="15">
        <f t="shared" si="321"/>
        <v>5820.8402110362076</v>
      </c>
    </row>
    <row r="4082" spans="1:8" x14ac:dyDescent="0.25">
      <c r="A4082" s="23">
        <v>45787</v>
      </c>
      <c r="B4082" s="13">
        <v>45787</v>
      </c>
      <c r="D4082" s="15">
        <f t="shared" si="318"/>
        <v>182597.3857209096</v>
      </c>
      <c r="E4082" s="15">
        <f t="shared" si="319"/>
        <v>-314016.96597113292</v>
      </c>
      <c r="F4082" s="15">
        <f t="shared" si="320"/>
        <v>137241.538110756</v>
      </c>
      <c r="G4082" s="15">
        <f t="shared" si="317"/>
        <v>5821.9578605326824</v>
      </c>
      <c r="H4082" s="15">
        <f t="shared" si="321"/>
        <v>5821.9578605326824</v>
      </c>
    </row>
    <row r="4083" spans="1:8" x14ac:dyDescent="0.25">
      <c r="A4083" s="23">
        <v>45788</v>
      </c>
      <c r="B4083" s="13">
        <v>45788</v>
      </c>
      <c r="D4083" s="15">
        <f t="shared" si="318"/>
        <v>182605.36175688959</v>
      </c>
      <c r="E4083" s="15">
        <f t="shared" si="319"/>
        <v>-314023.82418341958</v>
      </c>
      <c r="F4083" s="15">
        <f t="shared" si="320"/>
        <v>137241.538110756</v>
      </c>
      <c r="G4083" s="15">
        <f t="shared" si="317"/>
        <v>5823.0756842260016</v>
      </c>
      <c r="H4083" s="15">
        <f t="shared" si="321"/>
        <v>5823.0756842260016</v>
      </c>
    </row>
    <row r="4084" spans="1:8" x14ac:dyDescent="0.25">
      <c r="A4084" s="23">
        <v>45789</v>
      </c>
      <c r="B4084" s="13">
        <v>45789</v>
      </c>
      <c r="D4084" s="15">
        <f t="shared" si="318"/>
        <v>182613.33796706639</v>
      </c>
      <c r="E4084" s="15">
        <f t="shared" si="319"/>
        <v>-314030.6823957063</v>
      </c>
      <c r="F4084" s="15">
        <f t="shared" si="320"/>
        <v>137241.538110756</v>
      </c>
      <c r="G4084" s="15">
        <f t="shared" si="317"/>
        <v>5824.193682116078</v>
      </c>
      <c r="H4084" s="15">
        <f t="shared" si="321"/>
        <v>5824.193682116078</v>
      </c>
    </row>
    <row r="4085" spans="1:8" x14ac:dyDescent="0.25">
      <c r="A4085" s="23">
        <v>45790</v>
      </c>
      <c r="B4085" s="13">
        <v>45790</v>
      </c>
      <c r="D4085" s="15">
        <f t="shared" si="318"/>
        <v>182621.31435144</v>
      </c>
      <c r="E4085" s="15">
        <f t="shared" si="319"/>
        <v>-314037.54060799297</v>
      </c>
      <c r="F4085" s="15">
        <f t="shared" si="320"/>
        <v>137241.538110756</v>
      </c>
      <c r="G4085" s="15">
        <f t="shared" si="317"/>
        <v>5825.3118542030279</v>
      </c>
      <c r="H4085" s="15">
        <f t="shared" si="321"/>
        <v>5825.3118542030279</v>
      </c>
    </row>
    <row r="4086" spans="1:8" x14ac:dyDescent="0.25">
      <c r="A4086" s="23">
        <v>45791</v>
      </c>
      <c r="B4086" s="13">
        <v>45791</v>
      </c>
      <c r="D4086" s="15">
        <f t="shared" si="318"/>
        <v>182629.2909100104</v>
      </c>
      <c r="E4086" s="15">
        <f t="shared" si="319"/>
        <v>-314044.39882027969</v>
      </c>
      <c r="F4086" s="15">
        <f t="shared" si="320"/>
        <v>137241.538110756</v>
      </c>
      <c r="G4086" s="15">
        <f t="shared" si="317"/>
        <v>5826.4302004867059</v>
      </c>
      <c r="H4086" s="15">
        <f t="shared" si="321"/>
        <v>5826.4302004867059</v>
      </c>
    </row>
    <row r="4087" spans="1:8" x14ac:dyDescent="0.25">
      <c r="A4087" s="23">
        <v>45792</v>
      </c>
      <c r="B4087" s="13">
        <v>45792</v>
      </c>
      <c r="D4087" s="15">
        <f t="shared" si="318"/>
        <v>182637.26764277759</v>
      </c>
      <c r="E4087" s="15">
        <f t="shared" si="319"/>
        <v>-314051.25703256641</v>
      </c>
      <c r="F4087" s="15">
        <f t="shared" si="320"/>
        <v>137241.538110756</v>
      </c>
      <c r="G4087" s="15">
        <f t="shared" si="317"/>
        <v>5827.5487209671701</v>
      </c>
      <c r="H4087" s="15">
        <f t="shared" si="321"/>
        <v>5827.5487209671701</v>
      </c>
    </row>
    <row r="4088" spans="1:8" x14ac:dyDescent="0.25">
      <c r="A4088" s="23">
        <v>45793</v>
      </c>
      <c r="B4088" s="13">
        <v>45793</v>
      </c>
      <c r="D4088" s="15">
        <f t="shared" si="318"/>
        <v>182645.24454974159</v>
      </c>
      <c r="E4088" s="15">
        <f t="shared" si="319"/>
        <v>-314058.11524485308</v>
      </c>
      <c r="F4088" s="15">
        <f t="shared" si="320"/>
        <v>137241.538110756</v>
      </c>
      <c r="G4088" s="15">
        <f t="shared" si="317"/>
        <v>5828.6674156445079</v>
      </c>
      <c r="H4088" s="15">
        <f t="shared" si="321"/>
        <v>5828.6674156445079</v>
      </c>
    </row>
    <row r="4089" spans="1:8" x14ac:dyDescent="0.25">
      <c r="A4089" s="23">
        <v>45794</v>
      </c>
      <c r="B4089" s="13">
        <v>45794</v>
      </c>
      <c r="D4089" s="15">
        <f t="shared" si="318"/>
        <v>182653.22163090241</v>
      </c>
      <c r="E4089" s="15">
        <f t="shared" si="319"/>
        <v>-314064.9734571398</v>
      </c>
      <c r="F4089" s="15">
        <f t="shared" si="320"/>
        <v>137241.538110756</v>
      </c>
      <c r="G4089" s="15">
        <f t="shared" si="317"/>
        <v>5829.7862845186028</v>
      </c>
      <c r="H4089" s="15">
        <f t="shared" si="321"/>
        <v>5829.7862845186028</v>
      </c>
    </row>
    <row r="4090" spans="1:8" x14ac:dyDescent="0.25">
      <c r="A4090" s="23">
        <v>45795</v>
      </c>
      <c r="B4090" s="13">
        <v>45795</v>
      </c>
      <c r="D4090" s="15">
        <f t="shared" si="318"/>
        <v>182661.19888626001</v>
      </c>
      <c r="E4090" s="15">
        <f t="shared" si="319"/>
        <v>-314071.83166942646</v>
      </c>
      <c r="F4090" s="15">
        <f t="shared" si="320"/>
        <v>137241.538110756</v>
      </c>
      <c r="G4090" s="15">
        <f t="shared" si="317"/>
        <v>5830.9053275895421</v>
      </c>
      <c r="H4090" s="15">
        <f t="shared" si="321"/>
        <v>5830.9053275895421</v>
      </c>
    </row>
    <row r="4091" spans="1:8" x14ac:dyDescent="0.25">
      <c r="A4091" s="23">
        <v>45796</v>
      </c>
      <c r="B4091" s="13">
        <v>45796</v>
      </c>
      <c r="D4091" s="15">
        <f t="shared" si="318"/>
        <v>182669.1763158144</v>
      </c>
      <c r="E4091" s="15">
        <f t="shared" si="319"/>
        <v>-314078.68988171319</v>
      </c>
      <c r="F4091" s="15">
        <f t="shared" si="320"/>
        <v>137241.538110756</v>
      </c>
      <c r="G4091" s="15">
        <f t="shared" si="317"/>
        <v>5832.0245448572095</v>
      </c>
      <c r="H4091" s="15">
        <f t="shared" si="321"/>
        <v>5832.0245448572095</v>
      </c>
    </row>
    <row r="4092" spans="1:8" x14ac:dyDescent="0.25">
      <c r="A4092" s="23">
        <v>45797</v>
      </c>
      <c r="B4092" s="13">
        <v>45797</v>
      </c>
      <c r="D4092" s="15">
        <f t="shared" si="318"/>
        <v>182677.15391956561</v>
      </c>
      <c r="E4092" s="15">
        <f t="shared" si="319"/>
        <v>-314085.54809399991</v>
      </c>
      <c r="F4092" s="15">
        <f t="shared" si="320"/>
        <v>137241.538110756</v>
      </c>
      <c r="G4092" s="15">
        <f t="shared" si="317"/>
        <v>5833.1439363216923</v>
      </c>
      <c r="H4092" s="15">
        <f t="shared" si="321"/>
        <v>5833.1439363216923</v>
      </c>
    </row>
    <row r="4093" spans="1:8" x14ac:dyDescent="0.25">
      <c r="A4093" s="23">
        <v>45798</v>
      </c>
      <c r="B4093" s="13">
        <v>45798</v>
      </c>
      <c r="D4093" s="15">
        <f t="shared" si="318"/>
        <v>182685.1316975136</v>
      </c>
      <c r="E4093" s="15">
        <f t="shared" si="319"/>
        <v>-314092.40630628658</v>
      </c>
      <c r="F4093" s="15">
        <f t="shared" si="320"/>
        <v>137241.538110756</v>
      </c>
      <c r="G4093" s="15">
        <f t="shared" si="317"/>
        <v>5834.2635019830195</v>
      </c>
      <c r="H4093" s="15">
        <f t="shared" si="321"/>
        <v>5834.2635019830195</v>
      </c>
    </row>
    <row r="4094" spans="1:8" x14ac:dyDescent="0.25">
      <c r="A4094" s="23">
        <v>45799</v>
      </c>
      <c r="B4094" s="13">
        <v>45799</v>
      </c>
      <c r="D4094" s="15">
        <f t="shared" si="318"/>
        <v>182693.10964965841</v>
      </c>
      <c r="E4094" s="15">
        <f t="shared" si="319"/>
        <v>-314099.2645185733</v>
      </c>
      <c r="F4094" s="15">
        <f t="shared" si="320"/>
        <v>137241.538110756</v>
      </c>
      <c r="G4094" s="15">
        <f t="shared" si="317"/>
        <v>5835.3832418411039</v>
      </c>
      <c r="H4094" s="15">
        <f t="shared" si="321"/>
        <v>5835.3832418411039</v>
      </c>
    </row>
    <row r="4095" spans="1:8" x14ac:dyDescent="0.25">
      <c r="A4095" s="23">
        <v>45800</v>
      </c>
      <c r="B4095" s="13">
        <v>45800</v>
      </c>
      <c r="D4095" s="15">
        <f t="shared" si="318"/>
        <v>182701.087776</v>
      </c>
      <c r="E4095" s="15">
        <f t="shared" si="319"/>
        <v>-314106.12273085996</v>
      </c>
      <c r="F4095" s="15">
        <f t="shared" si="320"/>
        <v>137241.538110756</v>
      </c>
      <c r="G4095" s="15">
        <f t="shared" si="317"/>
        <v>5836.5031558960327</v>
      </c>
      <c r="H4095" s="15">
        <f t="shared" si="321"/>
        <v>5836.5031558960327</v>
      </c>
    </row>
    <row r="4096" spans="1:8" x14ac:dyDescent="0.25">
      <c r="A4096" s="23">
        <v>45801</v>
      </c>
      <c r="B4096" s="13">
        <v>45801</v>
      </c>
      <c r="D4096" s="15">
        <f t="shared" si="318"/>
        <v>182709.06607653841</v>
      </c>
      <c r="E4096" s="15">
        <f t="shared" si="319"/>
        <v>-314112.98094314669</v>
      </c>
      <c r="F4096" s="15">
        <f t="shared" si="320"/>
        <v>137241.538110756</v>
      </c>
      <c r="G4096" s="15">
        <f t="shared" si="317"/>
        <v>5837.6232441477187</v>
      </c>
      <c r="H4096" s="15">
        <f t="shared" si="321"/>
        <v>5837.6232441477187</v>
      </c>
    </row>
    <row r="4097" spans="1:8" x14ac:dyDescent="0.25">
      <c r="A4097" s="23">
        <v>45802</v>
      </c>
      <c r="B4097" s="13">
        <v>45802</v>
      </c>
      <c r="D4097" s="15">
        <f t="shared" si="318"/>
        <v>182717.0445512736</v>
      </c>
      <c r="E4097" s="15">
        <f t="shared" si="319"/>
        <v>-314119.83915543341</v>
      </c>
      <c r="F4097" s="15">
        <f t="shared" si="320"/>
        <v>137241.538110756</v>
      </c>
      <c r="G4097" s="15">
        <f t="shared" si="317"/>
        <v>5838.7435065961909</v>
      </c>
      <c r="H4097" s="15">
        <f t="shared" si="321"/>
        <v>5838.7435065961909</v>
      </c>
    </row>
    <row r="4098" spans="1:8" x14ac:dyDescent="0.25">
      <c r="A4098" s="23">
        <v>45803</v>
      </c>
      <c r="B4098" s="13">
        <v>45803</v>
      </c>
      <c r="D4098" s="15">
        <f t="shared" si="318"/>
        <v>182725.02320020559</v>
      </c>
      <c r="E4098" s="15">
        <f t="shared" si="319"/>
        <v>-314126.69736772007</v>
      </c>
      <c r="F4098" s="15">
        <f t="shared" si="320"/>
        <v>137241.538110756</v>
      </c>
      <c r="G4098" s="15">
        <f t="shared" ref="G4098:G4161" si="322">+SUM(D4098:F4098)</f>
        <v>5839.8639432415075</v>
      </c>
      <c r="H4098" s="15">
        <f t="shared" si="321"/>
        <v>5839.8639432415075</v>
      </c>
    </row>
    <row r="4099" spans="1:8" x14ac:dyDescent="0.25">
      <c r="A4099" s="23">
        <v>45804</v>
      </c>
      <c r="B4099" s="13">
        <v>45804</v>
      </c>
      <c r="D4099" s="15">
        <f t="shared" si="318"/>
        <v>182733.00202333441</v>
      </c>
      <c r="E4099" s="15">
        <f t="shared" si="319"/>
        <v>-314133.5555800068</v>
      </c>
      <c r="F4099" s="15">
        <f t="shared" si="320"/>
        <v>137241.538110756</v>
      </c>
      <c r="G4099" s="15">
        <f t="shared" si="322"/>
        <v>5840.9845540836104</v>
      </c>
      <c r="H4099" s="15">
        <f t="shared" si="321"/>
        <v>5840.9845540836104</v>
      </c>
    </row>
    <row r="4100" spans="1:8" x14ac:dyDescent="0.25">
      <c r="A4100" s="23">
        <v>45805</v>
      </c>
      <c r="B4100" s="13">
        <v>45805</v>
      </c>
      <c r="D4100" s="15">
        <f t="shared" ref="D4100:D4163" si="323">+D$2*POWER($B4100,2)</f>
        <v>182740.98102065999</v>
      </c>
      <c r="E4100" s="15">
        <f t="shared" ref="E4100:E4163" si="324">+E$2*POWER($B4100,1)</f>
        <v>-314140.41379229346</v>
      </c>
      <c r="F4100" s="15">
        <f t="shared" ref="F4100:F4163" si="325">+F$2</f>
        <v>137241.538110756</v>
      </c>
      <c r="G4100" s="15">
        <f t="shared" si="322"/>
        <v>5842.1053391225287</v>
      </c>
      <c r="H4100" s="15">
        <f t="shared" si="321"/>
        <v>5842.1053391225287</v>
      </c>
    </row>
    <row r="4101" spans="1:8" x14ac:dyDescent="0.25">
      <c r="A4101" s="23">
        <v>45806</v>
      </c>
      <c r="B4101" s="13">
        <v>45806</v>
      </c>
      <c r="D4101" s="15">
        <f t="shared" si="323"/>
        <v>182748.96019218239</v>
      </c>
      <c r="E4101" s="15">
        <f t="shared" si="324"/>
        <v>-314147.27200458018</v>
      </c>
      <c r="F4101" s="15">
        <f t="shared" si="325"/>
        <v>137241.538110756</v>
      </c>
      <c r="G4101" s="15">
        <f t="shared" si="322"/>
        <v>5843.2262983582041</v>
      </c>
      <c r="H4101" s="15">
        <f t="shared" si="321"/>
        <v>5843.2262983582041</v>
      </c>
    </row>
    <row r="4102" spans="1:8" x14ac:dyDescent="0.25">
      <c r="A4102" s="23">
        <v>45807</v>
      </c>
      <c r="B4102" s="13">
        <v>45807</v>
      </c>
      <c r="D4102" s="15">
        <f t="shared" si="323"/>
        <v>182756.93953790161</v>
      </c>
      <c r="E4102" s="15">
        <f t="shared" si="324"/>
        <v>-314154.13021686691</v>
      </c>
      <c r="F4102" s="15">
        <f t="shared" si="325"/>
        <v>137241.538110756</v>
      </c>
      <c r="G4102" s="15">
        <f t="shared" si="322"/>
        <v>5844.3474317906948</v>
      </c>
      <c r="H4102" s="15">
        <f t="shared" si="321"/>
        <v>5844.3474317906948</v>
      </c>
    </row>
    <row r="4103" spans="1:8" x14ac:dyDescent="0.25">
      <c r="A4103" s="23">
        <v>45808</v>
      </c>
      <c r="B4103" s="13">
        <v>45808</v>
      </c>
      <c r="D4103" s="15">
        <f t="shared" si="323"/>
        <v>182764.91905781761</v>
      </c>
      <c r="E4103" s="15">
        <f t="shared" si="324"/>
        <v>-314160.98842915357</v>
      </c>
      <c r="F4103" s="15">
        <f t="shared" si="325"/>
        <v>137241.538110756</v>
      </c>
      <c r="G4103" s="15">
        <f t="shared" si="322"/>
        <v>5845.46873942003</v>
      </c>
      <c r="H4103" s="15">
        <f t="shared" si="321"/>
        <v>5845.46873942003</v>
      </c>
    </row>
    <row r="4104" spans="1:8" x14ac:dyDescent="0.25">
      <c r="A4104" s="23">
        <v>45809</v>
      </c>
      <c r="B4104" s="13">
        <v>45809</v>
      </c>
      <c r="D4104" s="15">
        <f t="shared" si="323"/>
        <v>182772.89875193039</v>
      </c>
      <c r="E4104" s="15">
        <f t="shared" si="324"/>
        <v>-314167.84664144029</v>
      </c>
      <c r="F4104" s="15">
        <f t="shared" si="325"/>
        <v>137241.538110756</v>
      </c>
      <c r="G4104" s="15">
        <f t="shared" si="322"/>
        <v>5846.5902212460933</v>
      </c>
      <c r="H4104" s="15">
        <f t="shared" si="321"/>
        <v>5846.5902212460933</v>
      </c>
    </row>
    <row r="4105" spans="1:8" x14ac:dyDescent="0.25">
      <c r="A4105" s="23">
        <v>45810</v>
      </c>
      <c r="B4105" s="13">
        <v>45810</v>
      </c>
      <c r="D4105" s="15">
        <f t="shared" si="323"/>
        <v>182780.87862023999</v>
      </c>
      <c r="E4105" s="15">
        <f t="shared" si="324"/>
        <v>-314174.70485372696</v>
      </c>
      <c r="F4105" s="15">
        <f t="shared" si="325"/>
        <v>137241.538110756</v>
      </c>
      <c r="G4105" s="15">
        <f t="shared" si="322"/>
        <v>5847.7118772690301</v>
      </c>
      <c r="H4105" s="15">
        <f t="shared" si="321"/>
        <v>5847.7118772690301</v>
      </c>
    </row>
    <row r="4106" spans="1:8" x14ac:dyDescent="0.25">
      <c r="A4106" s="23">
        <v>45811</v>
      </c>
      <c r="B4106" s="13">
        <v>45811</v>
      </c>
      <c r="D4106" s="15">
        <f t="shared" si="323"/>
        <v>182788.85866274641</v>
      </c>
      <c r="E4106" s="15">
        <f t="shared" si="324"/>
        <v>-314181.56306601368</v>
      </c>
      <c r="F4106" s="15">
        <f t="shared" si="325"/>
        <v>137241.538110756</v>
      </c>
      <c r="G4106" s="15">
        <f t="shared" si="322"/>
        <v>5848.833707488724</v>
      </c>
      <c r="H4106" s="15">
        <f t="shared" si="321"/>
        <v>5848.833707488724</v>
      </c>
    </row>
    <row r="4107" spans="1:8" x14ac:dyDescent="0.25">
      <c r="A4107" s="23">
        <v>45812</v>
      </c>
      <c r="B4107" s="13">
        <v>45812</v>
      </c>
      <c r="D4107" s="15">
        <f t="shared" si="323"/>
        <v>182796.83887944961</v>
      </c>
      <c r="E4107" s="15">
        <f t="shared" si="324"/>
        <v>-314188.4212783004</v>
      </c>
      <c r="F4107" s="15">
        <f t="shared" si="325"/>
        <v>137241.538110756</v>
      </c>
      <c r="G4107" s="15">
        <f t="shared" si="322"/>
        <v>5849.9557119052042</v>
      </c>
      <c r="H4107" s="15">
        <f t="shared" si="321"/>
        <v>5849.9557119052042</v>
      </c>
    </row>
    <row r="4108" spans="1:8" x14ac:dyDescent="0.25">
      <c r="A4108" s="23">
        <v>45813</v>
      </c>
      <c r="B4108" s="13">
        <v>45813</v>
      </c>
      <c r="D4108" s="15">
        <f t="shared" si="323"/>
        <v>182804.8192703496</v>
      </c>
      <c r="E4108" s="15">
        <f t="shared" si="324"/>
        <v>-314195.27949058707</v>
      </c>
      <c r="F4108" s="15">
        <f t="shared" si="325"/>
        <v>137241.538110756</v>
      </c>
      <c r="G4108" s="15">
        <f t="shared" si="322"/>
        <v>5851.0778905185289</v>
      </c>
      <c r="H4108" s="15">
        <f t="shared" si="321"/>
        <v>5851.0778905185289</v>
      </c>
    </row>
    <row r="4109" spans="1:8" x14ac:dyDescent="0.25">
      <c r="A4109" s="23">
        <v>45814</v>
      </c>
      <c r="B4109" s="13">
        <v>45814</v>
      </c>
      <c r="D4109" s="15">
        <f t="shared" si="323"/>
        <v>182812.79983544641</v>
      </c>
      <c r="E4109" s="15">
        <f t="shared" si="324"/>
        <v>-314202.13770287379</v>
      </c>
      <c r="F4109" s="15">
        <f t="shared" si="325"/>
        <v>137241.538110756</v>
      </c>
      <c r="G4109" s="15">
        <f t="shared" si="322"/>
        <v>5852.2002433286107</v>
      </c>
      <c r="H4109" s="15">
        <f t="shared" si="321"/>
        <v>5852.2002433286107</v>
      </c>
    </row>
    <row r="4110" spans="1:8" x14ac:dyDescent="0.25">
      <c r="A4110" s="23">
        <v>45815</v>
      </c>
      <c r="B4110" s="13">
        <v>45815</v>
      </c>
      <c r="D4110" s="15">
        <f t="shared" si="323"/>
        <v>182820.78057474</v>
      </c>
      <c r="E4110" s="15">
        <f t="shared" si="324"/>
        <v>-314208.99591516051</v>
      </c>
      <c r="F4110" s="15">
        <f t="shared" si="325"/>
        <v>137241.538110756</v>
      </c>
      <c r="G4110" s="15">
        <f t="shared" si="322"/>
        <v>5853.3227703354787</v>
      </c>
      <c r="H4110" s="15">
        <f t="shared" si="321"/>
        <v>5853.3227703354787</v>
      </c>
    </row>
    <row r="4111" spans="1:8" x14ac:dyDescent="0.25">
      <c r="A4111" s="23">
        <v>45816</v>
      </c>
      <c r="B4111" s="13">
        <v>45816</v>
      </c>
      <c r="D4111" s="15">
        <f t="shared" si="323"/>
        <v>182828.7614882304</v>
      </c>
      <c r="E4111" s="15">
        <f t="shared" si="324"/>
        <v>-314215.85412744718</v>
      </c>
      <c r="F4111" s="15">
        <f t="shared" si="325"/>
        <v>137241.538110756</v>
      </c>
      <c r="G4111" s="15">
        <f t="shared" si="322"/>
        <v>5854.4454715392203</v>
      </c>
      <c r="H4111" s="15">
        <f t="shared" si="321"/>
        <v>5854.4454715392203</v>
      </c>
    </row>
    <row r="4112" spans="1:8" x14ac:dyDescent="0.25">
      <c r="A4112" s="23">
        <v>45817</v>
      </c>
      <c r="B4112" s="13">
        <v>45817</v>
      </c>
      <c r="D4112" s="15">
        <f t="shared" si="323"/>
        <v>182836.7425759176</v>
      </c>
      <c r="E4112" s="15">
        <f t="shared" si="324"/>
        <v>-314222.7123397339</v>
      </c>
      <c r="F4112" s="15">
        <f t="shared" si="325"/>
        <v>137241.538110756</v>
      </c>
      <c r="G4112" s="15">
        <f t="shared" si="322"/>
        <v>5855.5683469396899</v>
      </c>
      <c r="H4112" s="15">
        <f t="shared" si="321"/>
        <v>5855.5683469396899</v>
      </c>
    </row>
    <row r="4113" spans="1:8" x14ac:dyDescent="0.25">
      <c r="A4113" s="23">
        <v>45818</v>
      </c>
      <c r="B4113" s="13">
        <v>45818</v>
      </c>
      <c r="D4113" s="15">
        <f t="shared" si="323"/>
        <v>182844.7238378016</v>
      </c>
      <c r="E4113" s="15">
        <f t="shared" si="324"/>
        <v>-314229.57055202057</v>
      </c>
      <c r="F4113" s="15">
        <f t="shared" si="325"/>
        <v>137241.538110756</v>
      </c>
      <c r="G4113" s="15">
        <f t="shared" si="322"/>
        <v>5856.6913965370331</v>
      </c>
      <c r="H4113" s="15">
        <f t="shared" si="321"/>
        <v>5856.6913965370331</v>
      </c>
    </row>
    <row r="4114" spans="1:8" x14ac:dyDescent="0.25">
      <c r="A4114" s="23">
        <v>45819</v>
      </c>
      <c r="B4114" s="13">
        <v>45819</v>
      </c>
      <c r="D4114" s="15">
        <f t="shared" si="323"/>
        <v>182852.7052738824</v>
      </c>
      <c r="E4114" s="15">
        <f t="shared" si="324"/>
        <v>-314236.42876430729</v>
      </c>
      <c r="F4114" s="15">
        <f t="shared" si="325"/>
        <v>137241.538110756</v>
      </c>
      <c r="G4114" s="15">
        <f t="shared" si="322"/>
        <v>5857.8146203311044</v>
      </c>
      <c r="H4114" s="15">
        <f t="shared" si="321"/>
        <v>5857.8146203311044</v>
      </c>
    </row>
    <row r="4115" spans="1:8" x14ac:dyDescent="0.25">
      <c r="A4115" s="23">
        <v>45820</v>
      </c>
      <c r="B4115" s="13">
        <v>45820</v>
      </c>
      <c r="D4115" s="15">
        <f t="shared" si="323"/>
        <v>182860.68688416001</v>
      </c>
      <c r="E4115" s="15">
        <f t="shared" si="324"/>
        <v>-314243.28697659401</v>
      </c>
      <c r="F4115" s="15">
        <f t="shared" si="325"/>
        <v>137241.538110756</v>
      </c>
      <c r="G4115" s="15">
        <f t="shared" si="322"/>
        <v>5858.938018321991</v>
      </c>
      <c r="H4115" s="15">
        <f t="shared" si="321"/>
        <v>5858.938018321991</v>
      </c>
    </row>
    <row r="4116" spans="1:8" x14ac:dyDescent="0.25">
      <c r="A4116" s="23">
        <v>45821</v>
      </c>
      <c r="B4116" s="13">
        <v>45821</v>
      </c>
      <c r="D4116" s="15">
        <f t="shared" si="323"/>
        <v>182868.6686686344</v>
      </c>
      <c r="E4116" s="15">
        <f t="shared" si="324"/>
        <v>-314250.14518888068</v>
      </c>
      <c r="F4116" s="15">
        <f t="shared" si="325"/>
        <v>137241.538110756</v>
      </c>
      <c r="G4116" s="15">
        <f t="shared" si="322"/>
        <v>5860.061590509722</v>
      </c>
      <c r="H4116" s="15">
        <f t="shared" si="321"/>
        <v>5860.061590509722</v>
      </c>
    </row>
    <row r="4117" spans="1:8" x14ac:dyDescent="0.25">
      <c r="A4117" s="23">
        <v>45822</v>
      </c>
      <c r="B4117" s="13">
        <v>45822</v>
      </c>
      <c r="D4117" s="15">
        <f t="shared" si="323"/>
        <v>182876.65062730559</v>
      </c>
      <c r="E4117" s="15">
        <f t="shared" si="324"/>
        <v>-314257.0034011674</v>
      </c>
      <c r="F4117" s="15">
        <f t="shared" si="325"/>
        <v>137241.538110756</v>
      </c>
      <c r="G4117" s="15">
        <f t="shared" si="322"/>
        <v>5861.1853368941811</v>
      </c>
      <c r="H4117" s="15">
        <f t="shared" si="321"/>
        <v>5861.1853368941811</v>
      </c>
    </row>
    <row r="4118" spans="1:8" x14ac:dyDescent="0.25">
      <c r="A4118" s="23">
        <v>45823</v>
      </c>
      <c r="B4118" s="13">
        <v>45823</v>
      </c>
      <c r="D4118" s="15">
        <f t="shared" si="323"/>
        <v>182884.63276017361</v>
      </c>
      <c r="E4118" s="15">
        <f t="shared" si="324"/>
        <v>-314263.86161345406</v>
      </c>
      <c r="F4118" s="15">
        <f t="shared" si="325"/>
        <v>137241.538110756</v>
      </c>
      <c r="G4118" s="15">
        <f t="shared" si="322"/>
        <v>5862.3092574755428</v>
      </c>
      <c r="H4118" s="15">
        <f t="shared" si="321"/>
        <v>5862.3092574755428</v>
      </c>
    </row>
    <row r="4119" spans="1:8" x14ac:dyDescent="0.25">
      <c r="A4119" s="23">
        <v>45824</v>
      </c>
      <c r="B4119" s="13">
        <v>45824</v>
      </c>
      <c r="D4119" s="15">
        <f t="shared" si="323"/>
        <v>182892.6150672384</v>
      </c>
      <c r="E4119" s="15">
        <f t="shared" si="324"/>
        <v>-314270.71982574079</v>
      </c>
      <c r="F4119" s="15">
        <f t="shared" si="325"/>
        <v>137241.538110756</v>
      </c>
      <c r="G4119" s="15">
        <f t="shared" si="322"/>
        <v>5863.4333522536035</v>
      </c>
      <c r="H4119" s="15">
        <f t="shared" si="321"/>
        <v>5863.4333522536035</v>
      </c>
    </row>
    <row r="4120" spans="1:8" x14ac:dyDescent="0.25">
      <c r="A4120" s="23">
        <v>45825</v>
      </c>
      <c r="B4120" s="13">
        <v>45825</v>
      </c>
      <c r="D4120" s="15">
        <f t="shared" si="323"/>
        <v>182900.59754849999</v>
      </c>
      <c r="E4120" s="15">
        <f t="shared" si="324"/>
        <v>-314277.57803802751</v>
      </c>
      <c r="F4120" s="15">
        <f t="shared" si="325"/>
        <v>137241.538110756</v>
      </c>
      <c r="G4120" s="15">
        <f t="shared" si="322"/>
        <v>5864.5576212284795</v>
      </c>
      <c r="H4120" s="15">
        <f t="shared" si="321"/>
        <v>5864.5576212284795</v>
      </c>
    </row>
    <row r="4121" spans="1:8" x14ac:dyDescent="0.25">
      <c r="A4121" s="23">
        <v>45826</v>
      </c>
      <c r="B4121" s="13">
        <v>45826</v>
      </c>
      <c r="D4121" s="15">
        <f t="shared" si="323"/>
        <v>182908.58020395841</v>
      </c>
      <c r="E4121" s="15">
        <f t="shared" si="324"/>
        <v>-314284.43625031417</v>
      </c>
      <c r="F4121" s="15">
        <f t="shared" si="325"/>
        <v>137241.538110756</v>
      </c>
      <c r="G4121" s="15">
        <f t="shared" si="322"/>
        <v>5865.6820644002291</v>
      </c>
      <c r="H4121" s="15">
        <f t="shared" si="321"/>
        <v>5865.6820644002291</v>
      </c>
    </row>
    <row r="4122" spans="1:8" x14ac:dyDescent="0.25">
      <c r="A4122" s="23">
        <v>45827</v>
      </c>
      <c r="B4122" s="13">
        <v>45827</v>
      </c>
      <c r="D4122" s="15">
        <f t="shared" si="323"/>
        <v>182916.56303361361</v>
      </c>
      <c r="E4122" s="15">
        <f t="shared" si="324"/>
        <v>-314291.2944626009</v>
      </c>
      <c r="F4122" s="15">
        <f t="shared" si="325"/>
        <v>137241.538110756</v>
      </c>
      <c r="G4122" s="15">
        <f t="shared" si="322"/>
        <v>5866.8066817687068</v>
      </c>
      <c r="H4122" s="15">
        <f t="shared" si="321"/>
        <v>5866.8066817687068</v>
      </c>
    </row>
    <row r="4123" spans="1:8" x14ac:dyDescent="0.25">
      <c r="A4123" s="23">
        <v>45828</v>
      </c>
      <c r="B4123" s="13">
        <v>45828</v>
      </c>
      <c r="D4123" s="15">
        <f t="shared" si="323"/>
        <v>182924.5460374656</v>
      </c>
      <c r="E4123" s="15">
        <f t="shared" si="324"/>
        <v>-314298.15267488756</v>
      </c>
      <c r="F4123" s="15">
        <f t="shared" si="325"/>
        <v>137241.538110756</v>
      </c>
      <c r="G4123" s="15">
        <f t="shared" si="322"/>
        <v>5867.9314733340289</v>
      </c>
      <c r="H4123" s="15">
        <f t="shared" si="321"/>
        <v>5867.9314733340289</v>
      </c>
    </row>
    <row r="4124" spans="1:8" x14ac:dyDescent="0.25">
      <c r="A4124" s="23">
        <v>45829</v>
      </c>
      <c r="B4124" s="13">
        <v>45829</v>
      </c>
      <c r="D4124" s="15">
        <f t="shared" si="323"/>
        <v>182932.5292155144</v>
      </c>
      <c r="E4124" s="15">
        <f t="shared" si="324"/>
        <v>-314305.01088717429</v>
      </c>
      <c r="F4124" s="15">
        <f t="shared" si="325"/>
        <v>137241.538110756</v>
      </c>
      <c r="G4124" s="15">
        <f t="shared" si="322"/>
        <v>5869.0564390961081</v>
      </c>
      <c r="H4124" s="15">
        <f t="shared" si="321"/>
        <v>5869.0564390961081</v>
      </c>
    </row>
    <row r="4125" spans="1:8" x14ac:dyDescent="0.25">
      <c r="A4125" s="23">
        <v>45830</v>
      </c>
      <c r="B4125" s="13">
        <v>45830</v>
      </c>
      <c r="D4125" s="15">
        <f t="shared" si="323"/>
        <v>182940.51256775999</v>
      </c>
      <c r="E4125" s="15">
        <f t="shared" si="324"/>
        <v>-314311.86909946101</v>
      </c>
      <c r="F4125" s="15">
        <f t="shared" si="325"/>
        <v>137241.538110756</v>
      </c>
      <c r="G4125" s="15">
        <f t="shared" si="322"/>
        <v>5870.1815790549736</v>
      </c>
      <c r="H4125" s="15">
        <f t="shared" si="321"/>
        <v>5870.1815790549736</v>
      </c>
    </row>
    <row r="4126" spans="1:8" x14ac:dyDescent="0.25">
      <c r="A4126" s="23">
        <v>45831</v>
      </c>
      <c r="B4126" s="13">
        <v>45831</v>
      </c>
      <c r="D4126" s="15">
        <f t="shared" si="323"/>
        <v>182948.49609420239</v>
      </c>
      <c r="E4126" s="15">
        <f t="shared" si="324"/>
        <v>-314318.72731174767</v>
      </c>
      <c r="F4126" s="15">
        <f t="shared" si="325"/>
        <v>137241.538110756</v>
      </c>
      <c r="G4126" s="15">
        <f t="shared" si="322"/>
        <v>5871.3068932107126</v>
      </c>
      <c r="H4126" s="15">
        <f t="shared" si="321"/>
        <v>5871.3068932107126</v>
      </c>
    </row>
    <row r="4127" spans="1:8" x14ac:dyDescent="0.25">
      <c r="A4127" s="23">
        <v>45832</v>
      </c>
      <c r="B4127" s="13">
        <v>45832</v>
      </c>
      <c r="D4127" s="15">
        <f t="shared" si="323"/>
        <v>182956.47979484161</v>
      </c>
      <c r="E4127" s="15">
        <f t="shared" si="324"/>
        <v>-314325.5855240344</v>
      </c>
      <c r="F4127" s="15">
        <f t="shared" si="325"/>
        <v>137241.538110756</v>
      </c>
      <c r="G4127" s="15">
        <f t="shared" si="322"/>
        <v>5872.4323815632088</v>
      </c>
      <c r="H4127" s="15">
        <f t="shared" si="321"/>
        <v>5872.4323815632088</v>
      </c>
    </row>
    <row r="4128" spans="1:8" x14ac:dyDescent="0.25">
      <c r="A4128" s="23">
        <v>45833</v>
      </c>
      <c r="B4128" s="13">
        <v>45833</v>
      </c>
      <c r="D4128" s="15">
        <f t="shared" si="323"/>
        <v>182964.46366967759</v>
      </c>
      <c r="E4128" s="15">
        <f t="shared" si="324"/>
        <v>-314332.44373632106</v>
      </c>
      <c r="F4128" s="15">
        <f t="shared" si="325"/>
        <v>137241.538110756</v>
      </c>
      <c r="G4128" s="15">
        <f t="shared" si="322"/>
        <v>5873.5580441125203</v>
      </c>
      <c r="H4128" s="15">
        <f t="shared" si="321"/>
        <v>5873.5580441125203</v>
      </c>
    </row>
    <row r="4129" spans="1:8" x14ac:dyDescent="0.25">
      <c r="A4129" s="23">
        <v>45834</v>
      </c>
      <c r="B4129" s="13">
        <v>45834</v>
      </c>
      <c r="D4129" s="15">
        <f t="shared" si="323"/>
        <v>182972.44771871041</v>
      </c>
      <c r="E4129" s="15">
        <f t="shared" si="324"/>
        <v>-314339.30194860778</v>
      </c>
      <c r="F4129" s="15">
        <f t="shared" si="325"/>
        <v>137241.538110756</v>
      </c>
      <c r="G4129" s="15">
        <f t="shared" si="322"/>
        <v>5874.6838808586181</v>
      </c>
      <c r="H4129" s="15">
        <f t="shared" si="321"/>
        <v>5874.6838808586181</v>
      </c>
    </row>
    <row r="4130" spans="1:8" x14ac:dyDescent="0.25">
      <c r="A4130" s="23">
        <v>45835</v>
      </c>
      <c r="B4130" s="13">
        <v>45835</v>
      </c>
      <c r="D4130" s="15">
        <f t="shared" si="323"/>
        <v>182980.43194194001</v>
      </c>
      <c r="E4130" s="15">
        <f t="shared" si="324"/>
        <v>-314346.16016089451</v>
      </c>
      <c r="F4130" s="15">
        <f t="shared" si="325"/>
        <v>137241.538110756</v>
      </c>
      <c r="G4130" s="15">
        <f t="shared" si="322"/>
        <v>5875.8098918015021</v>
      </c>
      <c r="H4130" s="15">
        <f t="shared" si="321"/>
        <v>5875.8098918015021</v>
      </c>
    </row>
    <row r="4131" spans="1:8" x14ac:dyDescent="0.25">
      <c r="A4131" s="23">
        <v>45836</v>
      </c>
      <c r="B4131" s="13">
        <v>45836</v>
      </c>
      <c r="D4131" s="15">
        <f t="shared" si="323"/>
        <v>182988.41633936641</v>
      </c>
      <c r="E4131" s="15">
        <f t="shared" si="324"/>
        <v>-314353.01837318117</v>
      </c>
      <c r="F4131" s="15">
        <f t="shared" si="325"/>
        <v>137241.538110756</v>
      </c>
      <c r="G4131" s="15">
        <f t="shared" si="322"/>
        <v>5876.9360769412306</v>
      </c>
      <c r="H4131" s="15">
        <f t="shared" si="321"/>
        <v>5876.9360769412306</v>
      </c>
    </row>
    <row r="4132" spans="1:8" x14ac:dyDescent="0.25">
      <c r="A4132" s="23">
        <v>45837</v>
      </c>
      <c r="B4132" s="13">
        <v>45837</v>
      </c>
      <c r="D4132" s="15">
        <f t="shared" si="323"/>
        <v>182996.40091098959</v>
      </c>
      <c r="E4132" s="15">
        <f t="shared" si="324"/>
        <v>-314359.87658546789</v>
      </c>
      <c r="F4132" s="15">
        <f t="shared" si="325"/>
        <v>137241.538110756</v>
      </c>
      <c r="G4132" s="15">
        <f t="shared" si="322"/>
        <v>5878.0624362776871</v>
      </c>
      <c r="H4132" s="15">
        <f t="shared" ref="H4132:H4195" si="326">+G4132</f>
        <v>5878.0624362776871</v>
      </c>
    </row>
    <row r="4133" spans="1:8" x14ac:dyDescent="0.25">
      <c r="A4133" s="23">
        <v>45838</v>
      </c>
      <c r="B4133" s="13">
        <v>45838</v>
      </c>
      <c r="D4133" s="15">
        <f t="shared" si="323"/>
        <v>183004.38565680961</v>
      </c>
      <c r="E4133" s="15">
        <f t="shared" si="324"/>
        <v>-314366.73479775462</v>
      </c>
      <c r="F4133" s="15">
        <f t="shared" si="325"/>
        <v>137241.538110756</v>
      </c>
      <c r="G4133" s="15">
        <f t="shared" si="322"/>
        <v>5879.1889698109881</v>
      </c>
      <c r="H4133" s="15">
        <f t="shared" si="326"/>
        <v>5879.1889698109881</v>
      </c>
    </row>
    <row r="4134" spans="1:8" x14ac:dyDescent="0.25">
      <c r="A4134" s="23">
        <v>45839</v>
      </c>
      <c r="B4134" s="13">
        <v>45839</v>
      </c>
      <c r="D4134" s="15">
        <f t="shared" si="323"/>
        <v>183012.37057682639</v>
      </c>
      <c r="E4134" s="15">
        <f t="shared" si="324"/>
        <v>-314373.59301004128</v>
      </c>
      <c r="F4134" s="15">
        <f t="shared" si="325"/>
        <v>137241.538110756</v>
      </c>
      <c r="G4134" s="15">
        <f t="shared" si="322"/>
        <v>5880.3156775411044</v>
      </c>
      <c r="H4134" s="15">
        <f t="shared" si="326"/>
        <v>5880.3156775411044</v>
      </c>
    </row>
    <row r="4135" spans="1:8" x14ac:dyDescent="0.25">
      <c r="A4135" s="23">
        <v>45840</v>
      </c>
      <c r="B4135" s="13">
        <v>45840</v>
      </c>
      <c r="D4135" s="15">
        <f t="shared" si="323"/>
        <v>183020.35567103999</v>
      </c>
      <c r="E4135" s="15">
        <f t="shared" si="324"/>
        <v>-314380.451222328</v>
      </c>
      <c r="F4135" s="15">
        <f t="shared" si="325"/>
        <v>137241.538110756</v>
      </c>
      <c r="G4135" s="15">
        <f t="shared" si="322"/>
        <v>5881.4425594679778</v>
      </c>
      <c r="H4135" s="15">
        <f t="shared" si="326"/>
        <v>5881.4425594679778</v>
      </c>
    </row>
    <row r="4136" spans="1:8" x14ac:dyDescent="0.25">
      <c r="A4136" s="23">
        <v>45841</v>
      </c>
      <c r="B4136" s="13">
        <v>45841</v>
      </c>
      <c r="D4136" s="15">
        <f t="shared" si="323"/>
        <v>183028.3409394504</v>
      </c>
      <c r="E4136" s="15">
        <f t="shared" si="324"/>
        <v>-314387.30943461467</v>
      </c>
      <c r="F4136" s="15">
        <f t="shared" si="325"/>
        <v>137241.538110756</v>
      </c>
      <c r="G4136" s="15">
        <f t="shared" si="322"/>
        <v>5882.5696155917249</v>
      </c>
      <c r="H4136" s="15">
        <f t="shared" si="326"/>
        <v>5882.5696155917249</v>
      </c>
    </row>
    <row r="4137" spans="1:8" x14ac:dyDescent="0.25">
      <c r="A4137" s="23">
        <v>45842</v>
      </c>
      <c r="B4137" s="13">
        <v>45842</v>
      </c>
      <c r="D4137" s="15">
        <f t="shared" si="323"/>
        <v>183036.3263820576</v>
      </c>
      <c r="E4137" s="15">
        <f t="shared" si="324"/>
        <v>-314394.16764690139</v>
      </c>
      <c r="F4137" s="15">
        <f t="shared" si="325"/>
        <v>137241.538110756</v>
      </c>
      <c r="G4137" s="15">
        <f t="shared" si="322"/>
        <v>5883.6968459121999</v>
      </c>
      <c r="H4137" s="15">
        <f t="shared" si="326"/>
        <v>5883.6968459121999</v>
      </c>
    </row>
    <row r="4138" spans="1:8" x14ac:dyDescent="0.25">
      <c r="A4138" s="23">
        <v>45843</v>
      </c>
      <c r="B4138" s="13">
        <v>45843</v>
      </c>
      <c r="D4138" s="15">
        <f t="shared" si="323"/>
        <v>183044.31199886161</v>
      </c>
      <c r="E4138" s="15">
        <f t="shared" si="324"/>
        <v>-314401.02585918811</v>
      </c>
      <c r="F4138" s="15">
        <f t="shared" si="325"/>
        <v>137241.538110756</v>
      </c>
      <c r="G4138" s="15">
        <f t="shared" si="322"/>
        <v>5884.8242504294903</v>
      </c>
      <c r="H4138" s="15">
        <f t="shared" si="326"/>
        <v>5884.8242504294903</v>
      </c>
    </row>
    <row r="4139" spans="1:8" x14ac:dyDescent="0.25">
      <c r="A4139" s="23">
        <v>45844</v>
      </c>
      <c r="B4139" s="13">
        <v>45844</v>
      </c>
      <c r="D4139" s="15">
        <f t="shared" si="323"/>
        <v>183052.29778986241</v>
      </c>
      <c r="E4139" s="15">
        <f t="shared" si="324"/>
        <v>-314407.88407147478</v>
      </c>
      <c r="F4139" s="15">
        <f t="shared" si="325"/>
        <v>137241.538110756</v>
      </c>
      <c r="G4139" s="15">
        <f t="shared" si="322"/>
        <v>5885.9518291436252</v>
      </c>
      <c r="H4139" s="15">
        <f t="shared" si="326"/>
        <v>5885.9518291436252</v>
      </c>
    </row>
    <row r="4140" spans="1:8" x14ac:dyDescent="0.25">
      <c r="A4140" s="23">
        <v>45845</v>
      </c>
      <c r="B4140" s="13">
        <v>45845</v>
      </c>
      <c r="D4140" s="15">
        <f t="shared" si="323"/>
        <v>183060.28375505999</v>
      </c>
      <c r="E4140" s="15">
        <f t="shared" si="324"/>
        <v>-314414.7422837615</v>
      </c>
      <c r="F4140" s="15">
        <f t="shared" si="325"/>
        <v>137241.538110756</v>
      </c>
      <c r="G4140" s="15">
        <f t="shared" si="322"/>
        <v>5887.0795820544881</v>
      </c>
      <c r="H4140" s="15">
        <f t="shared" si="326"/>
        <v>5887.0795820544881</v>
      </c>
    </row>
    <row r="4141" spans="1:8" x14ac:dyDescent="0.25">
      <c r="A4141" s="23">
        <v>45846</v>
      </c>
      <c r="B4141" s="13">
        <v>45846</v>
      </c>
      <c r="D4141" s="15">
        <f t="shared" si="323"/>
        <v>183068.2698944544</v>
      </c>
      <c r="E4141" s="15">
        <f t="shared" si="324"/>
        <v>-314421.60049604817</v>
      </c>
      <c r="F4141" s="15">
        <f t="shared" si="325"/>
        <v>137241.538110756</v>
      </c>
      <c r="G4141" s="15">
        <f t="shared" si="322"/>
        <v>5888.2075091622246</v>
      </c>
      <c r="H4141" s="15">
        <f t="shared" si="326"/>
        <v>5888.2075091622246</v>
      </c>
    </row>
    <row r="4142" spans="1:8" x14ac:dyDescent="0.25">
      <c r="A4142" s="23">
        <v>45847</v>
      </c>
      <c r="B4142" s="13">
        <v>45847</v>
      </c>
      <c r="D4142" s="15">
        <f t="shared" si="323"/>
        <v>183076.25620804561</v>
      </c>
      <c r="E4142" s="15">
        <f t="shared" si="324"/>
        <v>-314428.45870833489</v>
      </c>
      <c r="F4142" s="15">
        <f t="shared" si="325"/>
        <v>137241.538110756</v>
      </c>
      <c r="G4142" s="15">
        <f t="shared" si="322"/>
        <v>5889.3356104667182</v>
      </c>
      <c r="H4142" s="15">
        <f t="shared" si="326"/>
        <v>5889.3356104667182</v>
      </c>
    </row>
    <row r="4143" spans="1:8" x14ac:dyDescent="0.25">
      <c r="A4143" s="23">
        <v>45848</v>
      </c>
      <c r="B4143" s="13">
        <v>45848</v>
      </c>
      <c r="D4143" s="15">
        <f t="shared" si="323"/>
        <v>183084.24269583359</v>
      </c>
      <c r="E4143" s="15">
        <f t="shared" si="324"/>
        <v>-314435.31692062161</v>
      </c>
      <c r="F4143" s="15">
        <f t="shared" si="325"/>
        <v>137241.538110756</v>
      </c>
      <c r="G4143" s="15">
        <f t="shared" si="322"/>
        <v>5890.463885967969</v>
      </c>
      <c r="H4143" s="15">
        <f t="shared" si="326"/>
        <v>5890.463885967969</v>
      </c>
    </row>
    <row r="4144" spans="1:8" x14ac:dyDescent="0.25">
      <c r="A4144" s="23">
        <v>45849</v>
      </c>
      <c r="B4144" s="13">
        <v>45849</v>
      </c>
      <c r="D4144" s="15">
        <f t="shared" si="323"/>
        <v>183092.2293578184</v>
      </c>
      <c r="E4144" s="15">
        <f t="shared" si="324"/>
        <v>-314442.17513290828</v>
      </c>
      <c r="F4144" s="15">
        <f t="shared" si="325"/>
        <v>137241.538110756</v>
      </c>
      <c r="G4144" s="15">
        <f t="shared" si="322"/>
        <v>5891.5923356661224</v>
      </c>
      <c r="H4144" s="15">
        <f t="shared" si="326"/>
        <v>5891.5923356661224</v>
      </c>
    </row>
    <row r="4145" spans="1:8" x14ac:dyDescent="0.25">
      <c r="A4145" s="23">
        <v>45850</v>
      </c>
      <c r="B4145" s="13">
        <v>45850</v>
      </c>
      <c r="D4145" s="15">
        <f t="shared" si="323"/>
        <v>183100.21619400001</v>
      </c>
      <c r="E4145" s="15">
        <f t="shared" si="324"/>
        <v>-314449.033345195</v>
      </c>
      <c r="F4145" s="15">
        <f t="shared" si="325"/>
        <v>137241.538110756</v>
      </c>
      <c r="G4145" s="15">
        <f t="shared" si="322"/>
        <v>5892.7209595610038</v>
      </c>
      <c r="H4145" s="15">
        <f t="shared" si="326"/>
        <v>5892.7209595610038</v>
      </c>
    </row>
    <row r="4146" spans="1:8" x14ac:dyDescent="0.25">
      <c r="A4146" s="23">
        <v>45851</v>
      </c>
      <c r="B4146" s="13">
        <v>45851</v>
      </c>
      <c r="D4146" s="15">
        <f t="shared" si="323"/>
        <v>183108.2032043784</v>
      </c>
      <c r="E4146" s="15">
        <f t="shared" si="324"/>
        <v>-314455.89155748166</v>
      </c>
      <c r="F4146" s="15">
        <f t="shared" si="325"/>
        <v>137241.538110756</v>
      </c>
      <c r="G4146" s="15">
        <f t="shared" si="322"/>
        <v>5893.8497576527297</v>
      </c>
      <c r="H4146" s="15">
        <f t="shared" si="326"/>
        <v>5893.8497576527297</v>
      </c>
    </row>
    <row r="4147" spans="1:8" x14ac:dyDescent="0.25">
      <c r="A4147" s="23">
        <v>45852</v>
      </c>
      <c r="B4147" s="13">
        <v>45852</v>
      </c>
      <c r="D4147" s="15">
        <f t="shared" si="323"/>
        <v>183116.1903889536</v>
      </c>
      <c r="E4147" s="15">
        <f t="shared" si="324"/>
        <v>-314462.74976976839</v>
      </c>
      <c r="F4147" s="15">
        <f t="shared" si="325"/>
        <v>137241.538110756</v>
      </c>
      <c r="G4147" s="15">
        <f t="shared" si="322"/>
        <v>5894.9787299412128</v>
      </c>
      <c r="H4147" s="15">
        <f t="shared" si="326"/>
        <v>5894.9787299412128</v>
      </c>
    </row>
    <row r="4148" spans="1:8" x14ac:dyDescent="0.25">
      <c r="A4148" s="23">
        <v>45853</v>
      </c>
      <c r="B4148" s="13">
        <v>45853</v>
      </c>
      <c r="D4148" s="15">
        <f t="shared" si="323"/>
        <v>183124.1777477256</v>
      </c>
      <c r="E4148" s="15">
        <f t="shared" si="324"/>
        <v>-314469.60798205511</v>
      </c>
      <c r="F4148" s="15">
        <f t="shared" si="325"/>
        <v>137241.538110756</v>
      </c>
      <c r="G4148" s="15">
        <f t="shared" si="322"/>
        <v>5896.1078764264821</v>
      </c>
      <c r="H4148" s="15">
        <f t="shared" si="326"/>
        <v>5896.1078764264821</v>
      </c>
    </row>
    <row r="4149" spans="1:8" x14ac:dyDescent="0.25">
      <c r="A4149" s="23">
        <v>45854</v>
      </c>
      <c r="B4149" s="13">
        <v>45854</v>
      </c>
      <c r="D4149" s="15">
        <f t="shared" si="323"/>
        <v>183132.1652806944</v>
      </c>
      <c r="E4149" s="15">
        <f t="shared" si="324"/>
        <v>-314476.46619434177</v>
      </c>
      <c r="F4149" s="15">
        <f t="shared" si="325"/>
        <v>137241.538110756</v>
      </c>
      <c r="G4149" s="15">
        <f t="shared" si="322"/>
        <v>5897.237197108625</v>
      </c>
      <c r="H4149" s="15">
        <f t="shared" si="326"/>
        <v>5897.237197108625</v>
      </c>
    </row>
    <row r="4150" spans="1:8" x14ac:dyDescent="0.25">
      <c r="A4150" s="23">
        <v>45855</v>
      </c>
      <c r="B4150" s="13">
        <v>45855</v>
      </c>
      <c r="D4150" s="15">
        <f t="shared" si="323"/>
        <v>183140.15298786</v>
      </c>
      <c r="E4150" s="15">
        <f t="shared" si="324"/>
        <v>-314483.3244066285</v>
      </c>
      <c r="F4150" s="15">
        <f t="shared" si="325"/>
        <v>137241.538110756</v>
      </c>
      <c r="G4150" s="15">
        <f t="shared" si="322"/>
        <v>5898.3666919874959</v>
      </c>
      <c r="H4150" s="15">
        <f t="shared" si="326"/>
        <v>5898.3666919874959</v>
      </c>
    </row>
    <row r="4151" spans="1:8" x14ac:dyDescent="0.25">
      <c r="A4151" s="23">
        <v>45856</v>
      </c>
      <c r="B4151" s="13">
        <v>45856</v>
      </c>
      <c r="D4151" s="15">
        <f t="shared" si="323"/>
        <v>183148.14086922241</v>
      </c>
      <c r="E4151" s="15">
        <f t="shared" si="324"/>
        <v>-314490.18261891516</v>
      </c>
      <c r="F4151" s="15">
        <f t="shared" si="325"/>
        <v>137241.538110756</v>
      </c>
      <c r="G4151" s="15">
        <f t="shared" si="322"/>
        <v>5899.4963610632403</v>
      </c>
      <c r="H4151" s="15">
        <f t="shared" si="326"/>
        <v>5899.4963610632403</v>
      </c>
    </row>
    <row r="4152" spans="1:8" x14ac:dyDescent="0.25">
      <c r="A4152" s="23">
        <v>45857</v>
      </c>
      <c r="B4152" s="13">
        <v>45857</v>
      </c>
      <c r="D4152" s="15">
        <f t="shared" si="323"/>
        <v>183156.1289247816</v>
      </c>
      <c r="E4152" s="15">
        <f t="shared" si="324"/>
        <v>-314497.04083120188</v>
      </c>
      <c r="F4152" s="15">
        <f t="shared" si="325"/>
        <v>137241.538110756</v>
      </c>
      <c r="G4152" s="15">
        <f t="shared" si="322"/>
        <v>5900.6262043357128</v>
      </c>
      <c r="H4152" s="15">
        <f t="shared" si="326"/>
        <v>5900.6262043357128</v>
      </c>
    </row>
    <row r="4153" spans="1:8" x14ac:dyDescent="0.25">
      <c r="A4153" s="23">
        <v>45858</v>
      </c>
      <c r="B4153" s="13">
        <v>45858</v>
      </c>
      <c r="D4153" s="15">
        <f t="shared" si="323"/>
        <v>183164.11715453761</v>
      </c>
      <c r="E4153" s="15">
        <f t="shared" si="324"/>
        <v>-314503.89904348861</v>
      </c>
      <c r="F4153" s="15">
        <f t="shared" si="325"/>
        <v>137241.538110756</v>
      </c>
      <c r="G4153" s="15">
        <f t="shared" si="322"/>
        <v>5901.7562218050007</v>
      </c>
      <c r="H4153" s="15">
        <f t="shared" si="326"/>
        <v>5901.7562218050007</v>
      </c>
    </row>
    <row r="4154" spans="1:8" x14ac:dyDescent="0.25">
      <c r="A4154" s="23">
        <v>45859</v>
      </c>
      <c r="B4154" s="13">
        <v>45859</v>
      </c>
      <c r="D4154" s="15">
        <f t="shared" si="323"/>
        <v>183172.10555849041</v>
      </c>
      <c r="E4154" s="15">
        <f t="shared" si="324"/>
        <v>-314510.75725577527</v>
      </c>
      <c r="F4154" s="15">
        <f t="shared" si="325"/>
        <v>137241.538110756</v>
      </c>
      <c r="G4154" s="15">
        <f t="shared" si="322"/>
        <v>5902.886413471133</v>
      </c>
      <c r="H4154" s="15">
        <f t="shared" si="326"/>
        <v>5902.886413471133</v>
      </c>
    </row>
    <row r="4155" spans="1:8" x14ac:dyDescent="0.25">
      <c r="A4155" s="23">
        <v>45860</v>
      </c>
      <c r="B4155" s="13">
        <v>45860</v>
      </c>
      <c r="D4155" s="15">
        <f t="shared" si="323"/>
        <v>183180.09413663999</v>
      </c>
      <c r="E4155" s="15">
        <f t="shared" si="324"/>
        <v>-314517.61546806199</v>
      </c>
      <c r="F4155" s="15">
        <f t="shared" si="325"/>
        <v>137241.538110756</v>
      </c>
      <c r="G4155" s="15">
        <f t="shared" si="322"/>
        <v>5904.0167793339933</v>
      </c>
      <c r="H4155" s="15">
        <f t="shared" si="326"/>
        <v>5904.0167793339933</v>
      </c>
    </row>
    <row r="4156" spans="1:8" x14ac:dyDescent="0.25">
      <c r="A4156" s="23">
        <v>45861</v>
      </c>
      <c r="B4156" s="13">
        <v>45861</v>
      </c>
      <c r="D4156" s="15">
        <f t="shared" si="323"/>
        <v>183188.08288898639</v>
      </c>
      <c r="E4156" s="15">
        <f t="shared" si="324"/>
        <v>-314524.47368034866</v>
      </c>
      <c r="F4156" s="15">
        <f t="shared" si="325"/>
        <v>137241.538110756</v>
      </c>
      <c r="G4156" s="15">
        <f t="shared" si="322"/>
        <v>5905.1473193937272</v>
      </c>
      <c r="H4156" s="15">
        <f t="shared" si="326"/>
        <v>5905.1473193937272</v>
      </c>
    </row>
    <row r="4157" spans="1:8" x14ac:dyDescent="0.25">
      <c r="A4157" s="23">
        <v>45862</v>
      </c>
      <c r="B4157" s="13">
        <v>45862</v>
      </c>
      <c r="D4157" s="15">
        <f t="shared" si="323"/>
        <v>183196.07181552961</v>
      </c>
      <c r="E4157" s="15">
        <f t="shared" si="324"/>
        <v>-314531.33189263538</v>
      </c>
      <c r="F4157" s="15">
        <f t="shared" si="325"/>
        <v>137241.538110756</v>
      </c>
      <c r="G4157" s="15">
        <f t="shared" si="322"/>
        <v>5906.2780336502183</v>
      </c>
      <c r="H4157" s="15">
        <f t="shared" si="326"/>
        <v>5906.2780336502183</v>
      </c>
    </row>
    <row r="4158" spans="1:8" x14ac:dyDescent="0.25">
      <c r="A4158" s="23">
        <v>45863</v>
      </c>
      <c r="B4158" s="13">
        <v>45863</v>
      </c>
      <c r="D4158" s="15">
        <f t="shared" si="323"/>
        <v>183204.06091626961</v>
      </c>
      <c r="E4158" s="15">
        <f t="shared" si="324"/>
        <v>-314538.19010492211</v>
      </c>
      <c r="F4158" s="15">
        <f t="shared" si="325"/>
        <v>137241.538110756</v>
      </c>
      <c r="G4158" s="15">
        <f t="shared" si="322"/>
        <v>5907.4089221034956</v>
      </c>
      <c r="H4158" s="15">
        <f t="shared" si="326"/>
        <v>5907.4089221034956</v>
      </c>
    </row>
    <row r="4159" spans="1:8" x14ac:dyDescent="0.25">
      <c r="A4159" s="23">
        <v>45864</v>
      </c>
      <c r="B4159" s="13">
        <v>45864</v>
      </c>
      <c r="D4159" s="15">
        <f t="shared" si="323"/>
        <v>183212.05019120639</v>
      </c>
      <c r="E4159" s="15">
        <f t="shared" si="324"/>
        <v>-314545.04831720877</v>
      </c>
      <c r="F4159" s="15">
        <f t="shared" si="325"/>
        <v>137241.538110756</v>
      </c>
      <c r="G4159" s="15">
        <f t="shared" si="322"/>
        <v>5908.5399847536173</v>
      </c>
      <c r="H4159" s="15">
        <f t="shared" si="326"/>
        <v>5908.5399847536173</v>
      </c>
    </row>
    <row r="4160" spans="1:8" x14ac:dyDescent="0.25">
      <c r="A4160" s="23">
        <v>45865</v>
      </c>
      <c r="B4160" s="13">
        <v>45865</v>
      </c>
      <c r="D4160" s="15">
        <f t="shared" si="323"/>
        <v>183220.03964033999</v>
      </c>
      <c r="E4160" s="15">
        <f t="shared" si="324"/>
        <v>-314551.90652949549</v>
      </c>
      <c r="F4160" s="15">
        <f t="shared" si="325"/>
        <v>137241.538110756</v>
      </c>
      <c r="G4160" s="15">
        <f t="shared" si="322"/>
        <v>5909.6712216004962</v>
      </c>
      <c r="H4160" s="15">
        <f t="shared" si="326"/>
        <v>5909.6712216004962</v>
      </c>
    </row>
    <row r="4161" spans="1:8" x14ac:dyDescent="0.25">
      <c r="A4161" s="23">
        <v>45866</v>
      </c>
      <c r="B4161" s="13">
        <v>45866</v>
      </c>
      <c r="D4161" s="15">
        <f t="shared" si="323"/>
        <v>183228.02926367041</v>
      </c>
      <c r="E4161" s="15">
        <f t="shared" si="324"/>
        <v>-314558.76474178222</v>
      </c>
      <c r="F4161" s="15">
        <f t="shared" si="325"/>
        <v>137241.538110756</v>
      </c>
      <c r="G4161" s="15">
        <f t="shared" si="322"/>
        <v>5910.8026326441905</v>
      </c>
      <c r="H4161" s="15">
        <f t="shared" si="326"/>
        <v>5910.8026326441905</v>
      </c>
    </row>
    <row r="4162" spans="1:8" x14ac:dyDescent="0.25">
      <c r="A4162" s="23">
        <v>45867</v>
      </c>
      <c r="B4162" s="13">
        <v>45867</v>
      </c>
      <c r="D4162" s="15">
        <f t="shared" si="323"/>
        <v>183236.01906119758</v>
      </c>
      <c r="E4162" s="15">
        <f t="shared" si="324"/>
        <v>-314565.62295406888</v>
      </c>
      <c r="F4162" s="15">
        <f t="shared" si="325"/>
        <v>137241.538110756</v>
      </c>
      <c r="G4162" s="15">
        <f t="shared" ref="G4162:G4225" si="327">+SUM(D4162:F4162)</f>
        <v>5911.9342178847</v>
      </c>
      <c r="H4162" s="15">
        <f t="shared" si="326"/>
        <v>5911.9342178847</v>
      </c>
    </row>
    <row r="4163" spans="1:8" x14ac:dyDescent="0.25">
      <c r="A4163" s="23">
        <v>45868</v>
      </c>
      <c r="B4163" s="13">
        <v>45868</v>
      </c>
      <c r="D4163" s="15">
        <f t="shared" si="323"/>
        <v>183244.0090329216</v>
      </c>
      <c r="E4163" s="15">
        <f t="shared" si="324"/>
        <v>-314572.4811663556</v>
      </c>
      <c r="F4163" s="15">
        <f t="shared" si="325"/>
        <v>137241.538110756</v>
      </c>
      <c r="G4163" s="15">
        <f t="shared" si="327"/>
        <v>5913.0659773219959</v>
      </c>
      <c r="H4163" s="15">
        <f t="shared" si="326"/>
        <v>5913.0659773219959</v>
      </c>
    </row>
    <row r="4164" spans="1:8" x14ac:dyDescent="0.25">
      <c r="A4164" s="23">
        <v>45869</v>
      </c>
      <c r="B4164" s="13">
        <v>45869</v>
      </c>
      <c r="D4164" s="15">
        <f t="shared" ref="D4164:D4227" si="328">+D$2*POWER($B4164,2)</f>
        <v>183251.99917884241</v>
      </c>
      <c r="E4164" s="15">
        <f t="shared" ref="E4164:E4227" si="329">+E$2*POWER($B4164,1)</f>
        <v>-314579.33937864227</v>
      </c>
      <c r="F4164" s="15">
        <f t="shared" ref="F4164:F4227" si="330">+F$2</f>
        <v>137241.538110756</v>
      </c>
      <c r="G4164" s="15">
        <f t="shared" si="327"/>
        <v>5914.1979109561362</v>
      </c>
      <c r="H4164" s="15">
        <f t="shared" si="326"/>
        <v>5914.1979109561362</v>
      </c>
    </row>
    <row r="4165" spans="1:8" x14ac:dyDescent="0.25">
      <c r="A4165" s="23">
        <v>45870</v>
      </c>
      <c r="B4165" s="13">
        <v>45870</v>
      </c>
      <c r="D4165" s="15">
        <f t="shared" si="328"/>
        <v>183259.98949896</v>
      </c>
      <c r="E4165" s="15">
        <f t="shared" si="329"/>
        <v>-314586.19759092899</v>
      </c>
      <c r="F4165" s="15">
        <f t="shared" si="330"/>
        <v>137241.538110756</v>
      </c>
      <c r="G4165" s="15">
        <f t="shared" si="327"/>
        <v>5915.3300187870045</v>
      </c>
      <c r="H4165" s="15">
        <f t="shared" si="326"/>
        <v>5915.3300187870045</v>
      </c>
    </row>
    <row r="4166" spans="1:8" x14ac:dyDescent="0.25">
      <c r="A4166" s="23">
        <v>45871</v>
      </c>
      <c r="B4166" s="13">
        <v>45871</v>
      </c>
      <c r="D4166" s="15">
        <f t="shared" si="328"/>
        <v>183267.97999327441</v>
      </c>
      <c r="E4166" s="15">
        <f t="shared" si="329"/>
        <v>-314593.05580321571</v>
      </c>
      <c r="F4166" s="15">
        <f t="shared" si="330"/>
        <v>137241.538110756</v>
      </c>
      <c r="G4166" s="15">
        <f t="shared" si="327"/>
        <v>5916.4623008146882</v>
      </c>
      <c r="H4166" s="15">
        <f t="shared" si="326"/>
        <v>5916.4623008146882</v>
      </c>
    </row>
    <row r="4167" spans="1:8" x14ac:dyDescent="0.25">
      <c r="A4167" s="23">
        <v>45872</v>
      </c>
      <c r="B4167" s="13">
        <v>45872</v>
      </c>
      <c r="D4167" s="15">
        <f t="shared" si="328"/>
        <v>183275.9706617856</v>
      </c>
      <c r="E4167" s="15">
        <f t="shared" si="329"/>
        <v>-314599.91401550238</v>
      </c>
      <c r="F4167" s="15">
        <f t="shared" si="330"/>
        <v>137241.538110756</v>
      </c>
      <c r="G4167" s="15">
        <f t="shared" si="327"/>
        <v>5917.5947570392163</v>
      </c>
      <c r="H4167" s="15">
        <f t="shared" si="326"/>
        <v>5917.5947570392163</v>
      </c>
    </row>
    <row r="4168" spans="1:8" x14ac:dyDescent="0.25">
      <c r="A4168" s="23">
        <v>45873</v>
      </c>
      <c r="B4168" s="13">
        <v>45873</v>
      </c>
      <c r="D4168" s="15">
        <f t="shared" si="328"/>
        <v>183283.96150449361</v>
      </c>
      <c r="E4168" s="15">
        <f t="shared" si="329"/>
        <v>-314606.7722277891</v>
      </c>
      <c r="F4168" s="15">
        <f t="shared" si="330"/>
        <v>137241.538110756</v>
      </c>
      <c r="G4168" s="15">
        <f t="shared" si="327"/>
        <v>5918.7273874605016</v>
      </c>
      <c r="H4168" s="15">
        <f t="shared" si="326"/>
        <v>5918.7273874605016</v>
      </c>
    </row>
    <row r="4169" spans="1:8" x14ac:dyDescent="0.25">
      <c r="A4169" s="23">
        <v>45874</v>
      </c>
      <c r="B4169" s="13">
        <v>45874</v>
      </c>
      <c r="D4169" s="15">
        <f t="shared" si="328"/>
        <v>183291.9525213984</v>
      </c>
      <c r="E4169" s="15">
        <f t="shared" si="329"/>
        <v>-314613.63044007577</v>
      </c>
      <c r="F4169" s="15">
        <f t="shared" si="330"/>
        <v>137241.538110756</v>
      </c>
      <c r="G4169" s="15">
        <f t="shared" si="327"/>
        <v>5919.8601920786314</v>
      </c>
      <c r="H4169" s="15">
        <f t="shared" si="326"/>
        <v>5919.8601920786314</v>
      </c>
    </row>
    <row r="4170" spans="1:8" x14ac:dyDescent="0.25">
      <c r="A4170" s="23">
        <v>45875</v>
      </c>
      <c r="B4170" s="13">
        <v>45875</v>
      </c>
      <c r="D4170" s="15">
        <f t="shared" si="328"/>
        <v>183299.94371250001</v>
      </c>
      <c r="E4170" s="15">
        <f t="shared" si="329"/>
        <v>-314620.48865236249</v>
      </c>
      <c r="F4170" s="15">
        <f t="shared" si="330"/>
        <v>137241.538110756</v>
      </c>
      <c r="G4170" s="15">
        <f t="shared" si="327"/>
        <v>5920.9931708935183</v>
      </c>
      <c r="H4170" s="15">
        <f t="shared" si="326"/>
        <v>5920.9931708935183</v>
      </c>
    </row>
    <row r="4171" spans="1:8" x14ac:dyDescent="0.25">
      <c r="A4171" s="23">
        <v>45876</v>
      </c>
      <c r="B4171" s="13">
        <v>45876</v>
      </c>
      <c r="D4171" s="15">
        <f t="shared" si="328"/>
        <v>183307.93507779841</v>
      </c>
      <c r="E4171" s="15">
        <f t="shared" si="329"/>
        <v>-314627.34686464921</v>
      </c>
      <c r="F4171" s="15">
        <f t="shared" si="330"/>
        <v>137241.538110756</v>
      </c>
      <c r="G4171" s="15">
        <f t="shared" si="327"/>
        <v>5922.1263239051914</v>
      </c>
      <c r="H4171" s="15">
        <f t="shared" si="326"/>
        <v>5922.1263239051914</v>
      </c>
    </row>
    <row r="4172" spans="1:8" x14ac:dyDescent="0.25">
      <c r="A4172" s="23">
        <v>45877</v>
      </c>
      <c r="B4172" s="13">
        <v>45877</v>
      </c>
      <c r="D4172" s="15">
        <f t="shared" si="328"/>
        <v>183315.92661729359</v>
      </c>
      <c r="E4172" s="15">
        <f t="shared" si="329"/>
        <v>-314634.20507693588</v>
      </c>
      <c r="F4172" s="15">
        <f t="shared" si="330"/>
        <v>137241.538110756</v>
      </c>
      <c r="G4172" s="15">
        <f t="shared" si="327"/>
        <v>5923.259651113709</v>
      </c>
      <c r="H4172" s="15">
        <f t="shared" si="326"/>
        <v>5923.259651113709</v>
      </c>
    </row>
    <row r="4173" spans="1:8" x14ac:dyDescent="0.25">
      <c r="A4173" s="23">
        <v>45878</v>
      </c>
      <c r="B4173" s="13">
        <v>45878</v>
      </c>
      <c r="D4173" s="15">
        <f t="shared" si="328"/>
        <v>183323.91833098559</v>
      </c>
      <c r="E4173" s="15">
        <f t="shared" si="329"/>
        <v>-314641.0632892226</v>
      </c>
      <c r="F4173" s="15">
        <f t="shared" si="330"/>
        <v>137241.538110756</v>
      </c>
      <c r="G4173" s="15">
        <f t="shared" si="327"/>
        <v>5924.3931525189837</v>
      </c>
      <c r="H4173" s="15">
        <f t="shared" si="326"/>
        <v>5924.3931525189837</v>
      </c>
    </row>
    <row r="4174" spans="1:8" x14ac:dyDescent="0.25">
      <c r="A4174" s="23">
        <v>45879</v>
      </c>
      <c r="B4174" s="13">
        <v>45879</v>
      </c>
      <c r="D4174" s="15">
        <f t="shared" si="328"/>
        <v>183331.9102188744</v>
      </c>
      <c r="E4174" s="15">
        <f t="shared" si="329"/>
        <v>-314647.92150150926</v>
      </c>
      <c r="F4174" s="15">
        <f t="shared" si="330"/>
        <v>137241.538110756</v>
      </c>
      <c r="G4174" s="15">
        <f t="shared" si="327"/>
        <v>5925.526828121132</v>
      </c>
      <c r="H4174" s="15">
        <f t="shared" si="326"/>
        <v>5925.526828121132</v>
      </c>
    </row>
    <row r="4175" spans="1:8" x14ac:dyDescent="0.25">
      <c r="A4175" s="23">
        <v>45880</v>
      </c>
      <c r="B4175" s="13">
        <v>45880</v>
      </c>
      <c r="D4175" s="15">
        <f t="shared" si="328"/>
        <v>183339.90228096</v>
      </c>
      <c r="E4175" s="15">
        <f t="shared" si="329"/>
        <v>-314654.77971379599</v>
      </c>
      <c r="F4175" s="15">
        <f t="shared" si="330"/>
        <v>137241.538110756</v>
      </c>
      <c r="G4175" s="15">
        <f t="shared" si="327"/>
        <v>5926.6606779200083</v>
      </c>
      <c r="H4175" s="15">
        <f t="shared" si="326"/>
        <v>5926.6606779200083</v>
      </c>
    </row>
    <row r="4176" spans="1:8" x14ac:dyDescent="0.25">
      <c r="A4176" s="23">
        <v>45881</v>
      </c>
      <c r="B4176" s="13">
        <v>45881</v>
      </c>
      <c r="D4176" s="15">
        <f t="shared" si="328"/>
        <v>183347.89451724238</v>
      </c>
      <c r="E4176" s="15">
        <f t="shared" si="329"/>
        <v>-314661.63792608271</v>
      </c>
      <c r="F4176" s="15">
        <f t="shared" si="330"/>
        <v>137241.538110756</v>
      </c>
      <c r="G4176" s="15">
        <f t="shared" si="327"/>
        <v>5927.7947019156709</v>
      </c>
      <c r="H4176" s="15">
        <f t="shared" si="326"/>
        <v>5927.7947019156709</v>
      </c>
    </row>
    <row r="4177" spans="1:8" x14ac:dyDescent="0.25">
      <c r="A4177" s="23">
        <v>45882</v>
      </c>
      <c r="B4177" s="13">
        <v>45882</v>
      </c>
      <c r="D4177" s="15">
        <f t="shared" si="328"/>
        <v>183355.88692772159</v>
      </c>
      <c r="E4177" s="15">
        <f t="shared" si="329"/>
        <v>-314668.49613836937</v>
      </c>
      <c r="F4177" s="15">
        <f t="shared" si="330"/>
        <v>137241.538110756</v>
      </c>
      <c r="G4177" s="15">
        <f t="shared" si="327"/>
        <v>5928.928900108207</v>
      </c>
      <c r="H4177" s="15">
        <f t="shared" si="326"/>
        <v>5928.928900108207</v>
      </c>
    </row>
    <row r="4178" spans="1:8" x14ac:dyDescent="0.25">
      <c r="A4178" s="23">
        <v>45883</v>
      </c>
      <c r="B4178" s="13">
        <v>45883</v>
      </c>
      <c r="D4178" s="15">
        <f t="shared" si="328"/>
        <v>183363.8795123976</v>
      </c>
      <c r="E4178" s="15">
        <f t="shared" si="329"/>
        <v>-314675.3543506561</v>
      </c>
      <c r="F4178" s="15">
        <f t="shared" si="330"/>
        <v>137241.538110756</v>
      </c>
      <c r="G4178" s="15">
        <f t="shared" si="327"/>
        <v>5930.0632724975003</v>
      </c>
      <c r="H4178" s="15">
        <f t="shared" si="326"/>
        <v>5930.0632724975003</v>
      </c>
    </row>
    <row r="4179" spans="1:8" x14ac:dyDescent="0.25">
      <c r="A4179" s="23">
        <v>45884</v>
      </c>
      <c r="B4179" s="13">
        <v>45884</v>
      </c>
      <c r="D4179" s="15">
        <f t="shared" si="328"/>
        <v>183371.8722712704</v>
      </c>
      <c r="E4179" s="15">
        <f t="shared" si="329"/>
        <v>-314682.21256294276</v>
      </c>
      <c r="F4179" s="15">
        <f t="shared" si="330"/>
        <v>137241.538110756</v>
      </c>
      <c r="G4179" s="15">
        <f t="shared" si="327"/>
        <v>5931.197819083638</v>
      </c>
      <c r="H4179" s="15">
        <f t="shared" si="326"/>
        <v>5931.197819083638</v>
      </c>
    </row>
    <row r="4180" spans="1:8" x14ac:dyDescent="0.25">
      <c r="A4180" s="23">
        <v>45885</v>
      </c>
      <c r="B4180" s="13">
        <v>45885</v>
      </c>
      <c r="D4180" s="15">
        <f t="shared" si="328"/>
        <v>183379.86520433999</v>
      </c>
      <c r="E4180" s="15">
        <f t="shared" si="329"/>
        <v>-314689.07077522948</v>
      </c>
      <c r="F4180" s="15">
        <f t="shared" si="330"/>
        <v>137241.538110756</v>
      </c>
      <c r="G4180" s="15">
        <f t="shared" si="327"/>
        <v>5932.3325398665038</v>
      </c>
      <c r="H4180" s="15">
        <f t="shared" si="326"/>
        <v>5932.3325398665038</v>
      </c>
    </row>
    <row r="4181" spans="1:8" x14ac:dyDescent="0.25">
      <c r="A4181" s="23">
        <v>45886</v>
      </c>
      <c r="B4181" s="13">
        <v>45886</v>
      </c>
      <c r="D4181" s="15">
        <f t="shared" si="328"/>
        <v>183387.8583116064</v>
      </c>
      <c r="E4181" s="15">
        <f t="shared" si="329"/>
        <v>-314695.92898751621</v>
      </c>
      <c r="F4181" s="15">
        <f t="shared" si="330"/>
        <v>137241.538110756</v>
      </c>
      <c r="G4181" s="15">
        <f t="shared" si="327"/>
        <v>5933.4674348461849</v>
      </c>
      <c r="H4181" s="15">
        <f t="shared" si="326"/>
        <v>5933.4674348461849</v>
      </c>
    </row>
    <row r="4182" spans="1:8" x14ac:dyDescent="0.25">
      <c r="A4182" s="23">
        <v>45887</v>
      </c>
      <c r="B4182" s="13">
        <v>45887</v>
      </c>
      <c r="D4182" s="15">
        <f t="shared" si="328"/>
        <v>183395.85159306959</v>
      </c>
      <c r="E4182" s="15">
        <f t="shared" si="329"/>
        <v>-314702.78719980287</v>
      </c>
      <c r="F4182" s="15">
        <f t="shared" si="330"/>
        <v>137241.538110756</v>
      </c>
      <c r="G4182" s="15">
        <f t="shared" si="327"/>
        <v>5934.6025040227105</v>
      </c>
      <c r="H4182" s="15">
        <f t="shared" si="326"/>
        <v>5934.6025040227105</v>
      </c>
    </row>
    <row r="4183" spans="1:8" x14ac:dyDescent="0.25">
      <c r="A4183" s="23">
        <v>45888</v>
      </c>
      <c r="B4183" s="13">
        <v>45888</v>
      </c>
      <c r="D4183" s="15">
        <f t="shared" si="328"/>
        <v>183403.84504872959</v>
      </c>
      <c r="E4183" s="15">
        <f t="shared" si="329"/>
        <v>-314709.64541208959</v>
      </c>
      <c r="F4183" s="15">
        <f t="shared" si="330"/>
        <v>137241.538110756</v>
      </c>
      <c r="G4183" s="15">
        <f t="shared" si="327"/>
        <v>5935.7377473959932</v>
      </c>
      <c r="H4183" s="15">
        <f t="shared" si="326"/>
        <v>5935.7377473959932</v>
      </c>
    </row>
    <row r="4184" spans="1:8" x14ac:dyDescent="0.25">
      <c r="A4184" s="23">
        <v>45889</v>
      </c>
      <c r="B4184" s="13">
        <v>45889</v>
      </c>
      <c r="D4184" s="15">
        <f t="shared" si="328"/>
        <v>183411.83867858641</v>
      </c>
      <c r="E4184" s="15">
        <f t="shared" si="329"/>
        <v>-314716.50362437626</v>
      </c>
      <c r="F4184" s="15">
        <f t="shared" si="330"/>
        <v>137241.538110756</v>
      </c>
      <c r="G4184" s="15">
        <f t="shared" si="327"/>
        <v>5936.8731649661495</v>
      </c>
      <c r="H4184" s="15">
        <f t="shared" si="326"/>
        <v>5936.8731649661495</v>
      </c>
    </row>
    <row r="4185" spans="1:8" x14ac:dyDescent="0.25">
      <c r="A4185" s="23">
        <v>45890</v>
      </c>
      <c r="B4185" s="13">
        <v>45890</v>
      </c>
      <c r="D4185" s="15">
        <f t="shared" si="328"/>
        <v>183419.83248263999</v>
      </c>
      <c r="E4185" s="15">
        <f t="shared" si="329"/>
        <v>-314723.36183666298</v>
      </c>
      <c r="F4185" s="15">
        <f t="shared" si="330"/>
        <v>137241.538110756</v>
      </c>
      <c r="G4185" s="15">
        <f t="shared" si="327"/>
        <v>5938.0087567330047</v>
      </c>
      <c r="H4185" s="15">
        <f t="shared" si="326"/>
        <v>5938.0087567330047</v>
      </c>
    </row>
    <row r="4186" spans="1:8" x14ac:dyDescent="0.25">
      <c r="A4186" s="23">
        <v>45891</v>
      </c>
      <c r="B4186" s="13">
        <v>45891</v>
      </c>
      <c r="D4186" s="15">
        <f t="shared" si="328"/>
        <v>183427.82646089038</v>
      </c>
      <c r="E4186" s="15">
        <f t="shared" si="329"/>
        <v>-314730.2200489497</v>
      </c>
      <c r="F4186" s="15">
        <f t="shared" si="330"/>
        <v>137241.538110756</v>
      </c>
      <c r="G4186" s="15">
        <f t="shared" si="327"/>
        <v>5939.1445226966753</v>
      </c>
      <c r="H4186" s="15">
        <f t="shared" si="326"/>
        <v>5939.1445226966753</v>
      </c>
    </row>
    <row r="4187" spans="1:8" x14ac:dyDescent="0.25">
      <c r="A4187" s="23">
        <v>45892</v>
      </c>
      <c r="B4187" s="13">
        <v>45892</v>
      </c>
      <c r="D4187" s="15">
        <f t="shared" si="328"/>
        <v>183435.82061333759</v>
      </c>
      <c r="E4187" s="15">
        <f t="shared" si="329"/>
        <v>-314737.07826123637</v>
      </c>
      <c r="F4187" s="15">
        <f t="shared" si="330"/>
        <v>137241.538110756</v>
      </c>
      <c r="G4187" s="15">
        <f t="shared" si="327"/>
        <v>5940.2804628572194</v>
      </c>
      <c r="H4187" s="15">
        <f t="shared" si="326"/>
        <v>5940.2804628572194</v>
      </c>
    </row>
    <row r="4188" spans="1:8" x14ac:dyDescent="0.25">
      <c r="A4188" s="23">
        <v>45893</v>
      </c>
      <c r="B4188" s="13">
        <v>45893</v>
      </c>
      <c r="D4188" s="15">
        <f t="shared" si="328"/>
        <v>183443.81493998159</v>
      </c>
      <c r="E4188" s="15">
        <f t="shared" si="329"/>
        <v>-314743.93647352309</v>
      </c>
      <c r="F4188" s="15">
        <f t="shared" si="330"/>
        <v>137241.538110756</v>
      </c>
      <c r="G4188" s="15">
        <f t="shared" si="327"/>
        <v>5941.4165772144916</v>
      </c>
      <c r="H4188" s="15">
        <f t="shared" si="326"/>
        <v>5941.4165772144916</v>
      </c>
    </row>
    <row r="4189" spans="1:8" x14ac:dyDescent="0.25">
      <c r="A4189" s="23">
        <v>45894</v>
      </c>
      <c r="B4189" s="13">
        <v>45894</v>
      </c>
      <c r="D4189" s="15">
        <f t="shared" si="328"/>
        <v>183451.8094408224</v>
      </c>
      <c r="E4189" s="15">
        <f t="shared" si="329"/>
        <v>-314750.79468580981</v>
      </c>
      <c r="F4189" s="15">
        <f t="shared" si="330"/>
        <v>137241.538110756</v>
      </c>
      <c r="G4189" s="15">
        <f t="shared" si="327"/>
        <v>5942.5528657685791</v>
      </c>
      <c r="H4189" s="15">
        <f t="shared" si="326"/>
        <v>5942.5528657685791</v>
      </c>
    </row>
    <row r="4190" spans="1:8" x14ac:dyDescent="0.25">
      <c r="A4190" s="23">
        <v>45895</v>
      </c>
      <c r="B4190" s="13">
        <v>45895</v>
      </c>
      <c r="D4190" s="15">
        <f t="shared" si="328"/>
        <v>183459.80411586</v>
      </c>
      <c r="E4190" s="15">
        <f t="shared" si="329"/>
        <v>-314757.65289809648</v>
      </c>
      <c r="F4190" s="15">
        <f t="shared" si="330"/>
        <v>137241.538110756</v>
      </c>
      <c r="G4190" s="15">
        <f t="shared" si="327"/>
        <v>5943.689328519511</v>
      </c>
      <c r="H4190" s="15">
        <f t="shared" si="326"/>
        <v>5943.689328519511</v>
      </c>
    </row>
    <row r="4191" spans="1:8" x14ac:dyDescent="0.25">
      <c r="A4191" s="23">
        <v>45896</v>
      </c>
      <c r="B4191" s="13">
        <v>45896</v>
      </c>
      <c r="D4191" s="15">
        <f t="shared" si="328"/>
        <v>183467.79896509441</v>
      </c>
      <c r="E4191" s="15">
        <f t="shared" si="329"/>
        <v>-314764.5111103832</v>
      </c>
      <c r="F4191" s="15">
        <f t="shared" si="330"/>
        <v>137241.538110756</v>
      </c>
      <c r="G4191" s="15">
        <f t="shared" si="327"/>
        <v>5944.8259654672001</v>
      </c>
      <c r="H4191" s="15">
        <f t="shared" si="326"/>
        <v>5944.8259654672001</v>
      </c>
    </row>
    <row r="4192" spans="1:8" x14ac:dyDescent="0.25">
      <c r="A4192" s="23">
        <v>45897</v>
      </c>
      <c r="B4192" s="13">
        <v>45897</v>
      </c>
      <c r="D4192" s="15">
        <f t="shared" si="328"/>
        <v>183475.79398852561</v>
      </c>
      <c r="E4192" s="15">
        <f t="shared" si="329"/>
        <v>-314771.36932266987</v>
      </c>
      <c r="F4192" s="15">
        <f t="shared" si="330"/>
        <v>137241.538110756</v>
      </c>
      <c r="G4192" s="15">
        <f t="shared" si="327"/>
        <v>5945.9627766117337</v>
      </c>
      <c r="H4192" s="15">
        <f t="shared" si="326"/>
        <v>5945.9627766117337</v>
      </c>
    </row>
    <row r="4193" spans="1:8" x14ac:dyDescent="0.25">
      <c r="A4193" s="23">
        <v>45898</v>
      </c>
      <c r="B4193" s="13">
        <v>45898</v>
      </c>
      <c r="D4193" s="15">
        <f t="shared" si="328"/>
        <v>183483.78918615359</v>
      </c>
      <c r="E4193" s="15">
        <f t="shared" si="329"/>
        <v>-314778.22753495659</v>
      </c>
      <c r="F4193" s="15">
        <f t="shared" si="330"/>
        <v>137241.538110756</v>
      </c>
      <c r="G4193" s="15">
        <f t="shared" si="327"/>
        <v>5947.0997619529953</v>
      </c>
      <c r="H4193" s="15">
        <f t="shared" si="326"/>
        <v>5947.0997619529953</v>
      </c>
    </row>
    <row r="4194" spans="1:8" x14ac:dyDescent="0.25">
      <c r="A4194" s="23">
        <v>45899</v>
      </c>
      <c r="B4194" s="13">
        <v>45899</v>
      </c>
      <c r="D4194" s="15">
        <f t="shared" si="328"/>
        <v>183491.78455797839</v>
      </c>
      <c r="E4194" s="15">
        <f t="shared" si="329"/>
        <v>-314785.08574724331</v>
      </c>
      <c r="F4194" s="15">
        <f t="shared" si="330"/>
        <v>137241.538110756</v>
      </c>
      <c r="G4194" s="15">
        <f t="shared" si="327"/>
        <v>5948.2369214910723</v>
      </c>
      <c r="H4194" s="15">
        <f t="shared" si="326"/>
        <v>5948.2369214910723</v>
      </c>
    </row>
    <row r="4195" spans="1:8" x14ac:dyDescent="0.25">
      <c r="A4195" s="23">
        <v>45900</v>
      </c>
      <c r="B4195" s="13">
        <v>45900</v>
      </c>
      <c r="D4195" s="15">
        <f t="shared" si="328"/>
        <v>183499.780104</v>
      </c>
      <c r="E4195" s="15">
        <f t="shared" si="329"/>
        <v>-314791.94395952998</v>
      </c>
      <c r="F4195" s="15">
        <f t="shared" si="330"/>
        <v>137241.538110756</v>
      </c>
      <c r="G4195" s="15">
        <f t="shared" si="327"/>
        <v>5949.3742552260228</v>
      </c>
      <c r="H4195" s="15">
        <f t="shared" si="326"/>
        <v>5949.3742552260228</v>
      </c>
    </row>
    <row r="4196" spans="1:8" x14ac:dyDescent="0.25">
      <c r="A4196" s="23">
        <v>45901</v>
      </c>
      <c r="B4196" s="13">
        <v>45901</v>
      </c>
      <c r="D4196" s="15">
        <f t="shared" si="328"/>
        <v>183507.77582421841</v>
      </c>
      <c r="E4196" s="15">
        <f t="shared" si="329"/>
        <v>-314798.8021718167</v>
      </c>
      <c r="F4196" s="15">
        <f t="shared" si="330"/>
        <v>137241.538110756</v>
      </c>
      <c r="G4196" s="15">
        <f t="shared" si="327"/>
        <v>5950.5117631577014</v>
      </c>
      <c r="H4196" s="15">
        <f t="shared" ref="H4196:H4259" si="331">+G4196</f>
        <v>5950.5117631577014</v>
      </c>
    </row>
    <row r="4197" spans="1:8" x14ac:dyDescent="0.25">
      <c r="A4197" s="23">
        <v>45902</v>
      </c>
      <c r="B4197" s="13">
        <v>45902</v>
      </c>
      <c r="D4197" s="15">
        <f t="shared" si="328"/>
        <v>183515.77171863359</v>
      </c>
      <c r="E4197" s="15">
        <f t="shared" si="329"/>
        <v>-314805.66038410336</v>
      </c>
      <c r="F4197" s="15">
        <f t="shared" si="330"/>
        <v>137241.538110756</v>
      </c>
      <c r="G4197" s="15">
        <f t="shared" si="327"/>
        <v>5951.6494452862244</v>
      </c>
      <c r="H4197" s="15">
        <f t="shared" si="331"/>
        <v>5951.6494452862244</v>
      </c>
    </row>
    <row r="4198" spans="1:8" x14ac:dyDescent="0.25">
      <c r="A4198" s="23">
        <v>45903</v>
      </c>
      <c r="B4198" s="13">
        <v>45903</v>
      </c>
      <c r="D4198" s="15">
        <f t="shared" si="328"/>
        <v>183523.7677872456</v>
      </c>
      <c r="E4198" s="15">
        <f t="shared" si="329"/>
        <v>-314812.51859639009</v>
      </c>
      <c r="F4198" s="15">
        <f t="shared" si="330"/>
        <v>137241.538110756</v>
      </c>
      <c r="G4198" s="15">
        <f t="shared" si="327"/>
        <v>5952.7873016115045</v>
      </c>
      <c r="H4198" s="15">
        <f t="shared" si="331"/>
        <v>5952.7873016115045</v>
      </c>
    </row>
    <row r="4199" spans="1:8" x14ac:dyDescent="0.25">
      <c r="A4199" s="23">
        <v>45904</v>
      </c>
      <c r="B4199" s="13">
        <v>45904</v>
      </c>
      <c r="D4199" s="15">
        <f t="shared" si="328"/>
        <v>183531.76403005439</v>
      </c>
      <c r="E4199" s="15">
        <f t="shared" si="329"/>
        <v>-314819.37680867681</v>
      </c>
      <c r="F4199" s="15">
        <f t="shared" si="330"/>
        <v>137241.538110756</v>
      </c>
      <c r="G4199" s="15">
        <f t="shared" si="327"/>
        <v>5953.9253321335709</v>
      </c>
      <c r="H4199" s="15">
        <f t="shared" si="331"/>
        <v>5953.9253321335709</v>
      </c>
    </row>
    <row r="4200" spans="1:8" x14ac:dyDescent="0.25">
      <c r="A4200" s="23">
        <v>45905</v>
      </c>
      <c r="B4200" s="13">
        <v>45905</v>
      </c>
      <c r="D4200" s="15">
        <f t="shared" si="328"/>
        <v>183539.76044705999</v>
      </c>
      <c r="E4200" s="15">
        <f t="shared" si="329"/>
        <v>-314826.23502096348</v>
      </c>
      <c r="F4200" s="15">
        <f t="shared" si="330"/>
        <v>137241.538110756</v>
      </c>
      <c r="G4200" s="15">
        <f t="shared" si="327"/>
        <v>5955.0635368525109</v>
      </c>
      <c r="H4200" s="15">
        <f t="shared" si="331"/>
        <v>5955.0635368525109</v>
      </c>
    </row>
    <row r="4201" spans="1:8" x14ac:dyDescent="0.25">
      <c r="A4201" s="23">
        <v>45906</v>
      </c>
      <c r="B4201" s="13">
        <v>45906</v>
      </c>
      <c r="D4201" s="15">
        <f t="shared" si="328"/>
        <v>183547.75703826241</v>
      </c>
      <c r="E4201" s="15">
        <f t="shared" si="329"/>
        <v>-314833.0932332502</v>
      </c>
      <c r="F4201" s="15">
        <f t="shared" si="330"/>
        <v>137241.538110756</v>
      </c>
      <c r="G4201" s="15">
        <f t="shared" si="327"/>
        <v>5956.201915768208</v>
      </c>
      <c r="H4201" s="15">
        <f t="shared" si="331"/>
        <v>5956.201915768208</v>
      </c>
    </row>
    <row r="4202" spans="1:8" x14ac:dyDescent="0.25">
      <c r="A4202" s="23">
        <v>45907</v>
      </c>
      <c r="B4202" s="13">
        <v>45907</v>
      </c>
      <c r="D4202" s="15">
        <f t="shared" si="328"/>
        <v>183555.75380366159</v>
      </c>
      <c r="E4202" s="15">
        <f t="shared" si="329"/>
        <v>-314839.95144553686</v>
      </c>
      <c r="F4202" s="15">
        <f t="shared" si="330"/>
        <v>137241.538110756</v>
      </c>
      <c r="G4202" s="15">
        <f t="shared" si="327"/>
        <v>5957.3404688807204</v>
      </c>
      <c r="H4202" s="15">
        <f t="shared" si="331"/>
        <v>5957.3404688807204</v>
      </c>
    </row>
    <row r="4203" spans="1:8" x14ac:dyDescent="0.25">
      <c r="A4203" s="23">
        <v>45908</v>
      </c>
      <c r="B4203" s="13">
        <v>45908</v>
      </c>
      <c r="D4203" s="15">
        <f t="shared" si="328"/>
        <v>183563.75074325761</v>
      </c>
      <c r="E4203" s="15">
        <f t="shared" si="329"/>
        <v>-314846.80965782359</v>
      </c>
      <c r="F4203" s="15">
        <f t="shared" si="330"/>
        <v>137241.538110756</v>
      </c>
      <c r="G4203" s="15">
        <f t="shared" si="327"/>
        <v>5958.4791961900191</v>
      </c>
      <c r="H4203" s="15">
        <f t="shared" si="331"/>
        <v>5958.4791961900191</v>
      </c>
    </row>
    <row r="4204" spans="1:8" x14ac:dyDescent="0.25">
      <c r="A4204" s="23">
        <v>45909</v>
      </c>
      <c r="B4204" s="13">
        <v>45909</v>
      </c>
      <c r="D4204" s="15">
        <f t="shared" si="328"/>
        <v>183571.74785705039</v>
      </c>
      <c r="E4204" s="15">
        <f t="shared" si="329"/>
        <v>-314853.66787011031</v>
      </c>
      <c r="F4204" s="15">
        <f t="shared" si="330"/>
        <v>137241.538110756</v>
      </c>
      <c r="G4204" s="15">
        <f t="shared" si="327"/>
        <v>5959.618097696075</v>
      </c>
      <c r="H4204" s="15">
        <f t="shared" si="331"/>
        <v>5959.618097696075</v>
      </c>
    </row>
    <row r="4205" spans="1:8" x14ac:dyDescent="0.25">
      <c r="A4205" s="23">
        <v>45910</v>
      </c>
      <c r="B4205" s="13">
        <v>45910</v>
      </c>
      <c r="D4205" s="15">
        <f t="shared" si="328"/>
        <v>183579.74514504001</v>
      </c>
      <c r="E4205" s="15">
        <f t="shared" si="329"/>
        <v>-314860.52608239697</v>
      </c>
      <c r="F4205" s="15">
        <f t="shared" si="330"/>
        <v>137241.538110756</v>
      </c>
      <c r="G4205" s="15">
        <f t="shared" si="327"/>
        <v>5960.7571733990335</v>
      </c>
      <c r="H4205" s="15">
        <f t="shared" si="331"/>
        <v>5960.7571733990335</v>
      </c>
    </row>
    <row r="4206" spans="1:8" x14ac:dyDescent="0.25">
      <c r="A4206" s="23">
        <v>45911</v>
      </c>
      <c r="B4206" s="13">
        <v>45911</v>
      </c>
      <c r="D4206" s="15">
        <f t="shared" si="328"/>
        <v>183587.74260722639</v>
      </c>
      <c r="E4206" s="15">
        <f t="shared" si="329"/>
        <v>-314867.3842946837</v>
      </c>
      <c r="F4206" s="15">
        <f t="shared" si="330"/>
        <v>137241.538110756</v>
      </c>
      <c r="G4206" s="15">
        <f t="shared" si="327"/>
        <v>5961.8964232986909</v>
      </c>
      <c r="H4206" s="15">
        <f t="shared" si="331"/>
        <v>5961.8964232986909</v>
      </c>
    </row>
    <row r="4207" spans="1:8" x14ac:dyDescent="0.25">
      <c r="A4207" s="23">
        <v>45912</v>
      </c>
      <c r="B4207" s="13">
        <v>45912</v>
      </c>
      <c r="D4207" s="15">
        <f t="shared" si="328"/>
        <v>183595.74024360959</v>
      </c>
      <c r="E4207" s="15">
        <f t="shared" si="329"/>
        <v>-314874.24250697036</v>
      </c>
      <c r="F4207" s="15">
        <f t="shared" si="330"/>
        <v>137241.538110756</v>
      </c>
      <c r="G4207" s="15">
        <f t="shared" si="327"/>
        <v>5963.0358473952219</v>
      </c>
      <c r="H4207" s="15">
        <f t="shared" si="331"/>
        <v>5963.0358473952219</v>
      </c>
    </row>
    <row r="4208" spans="1:8" x14ac:dyDescent="0.25">
      <c r="A4208" s="23">
        <v>45913</v>
      </c>
      <c r="B4208" s="13">
        <v>45913</v>
      </c>
      <c r="D4208" s="15">
        <f t="shared" si="328"/>
        <v>183603.7380541896</v>
      </c>
      <c r="E4208" s="15">
        <f t="shared" si="329"/>
        <v>-314881.10071925708</v>
      </c>
      <c r="F4208" s="15">
        <f t="shared" si="330"/>
        <v>137241.538110756</v>
      </c>
      <c r="G4208" s="15">
        <f t="shared" si="327"/>
        <v>5964.1754456885101</v>
      </c>
      <c r="H4208" s="15">
        <f t="shared" si="331"/>
        <v>5964.1754456885101</v>
      </c>
    </row>
    <row r="4209" spans="1:8" x14ac:dyDescent="0.25">
      <c r="A4209" s="23">
        <v>45914</v>
      </c>
      <c r="B4209" s="13">
        <v>45914</v>
      </c>
      <c r="D4209" s="15">
        <f t="shared" si="328"/>
        <v>183611.7360389664</v>
      </c>
      <c r="E4209" s="15">
        <f t="shared" si="329"/>
        <v>-314887.95893154381</v>
      </c>
      <c r="F4209" s="15">
        <f t="shared" si="330"/>
        <v>137241.538110756</v>
      </c>
      <c r="G4209" s="15">
        <f t="shared" si="327"/>
        <v>5965.3152181785845</v>
      </c>
      <c r="H4209" s="15">
        <f t="shared" si="331"/>
        <v>5965.3152181785845</v>
      </c>
    </row>
    <row r="4210" spans="1:8" x14ac:dyDescent="0.25">
      <c r="A4210" s="23">
        <v>45915</v>
      </c>
      <c r="B4210" s="13">
        <v>45915</v>
      </c>
      <c r="D4210" s="15">
        <f t="shared" si="328"/>
        <v>183619.73419794001</v>
      </c>
      <c r="E4210" s="15">
        <f t="shared" si="329"/>
        <v>-314894.81714383047</v>
      </c>
      <c r="F4210" s="15">
        <f t="shared" si="330"/>
        <v>137241.538110756</v>
      </c>
      <c r="G4210" s="15">
        <f t="shared" si="327"/>
        <v>5966.4551648655324</v>
      </c>
      <c r="H4210" s="15">
        <f t="shared" si="331"/>
        <v>5966.4551648655324</v>
      </c>
    </row>
    <row r="4211" spans="1:8" x14ac:dyDescent="0.25">
      <c r="A4211" s="23">
        <v>45916</v>
      </c>
      <c r="B4211" s="13">
        <v>45916</v>
      </c>
      <c r="D4211" s="15">
        <f t="shared" si="328"/>
        <v>183627.73253111041</v>
      </c>
      <c r="E4211" s="15">
        <f t="shared" si="329"/>
        <v>-314901.67535611719</v>
      </c>
      <c r="F4211" s="15">
        <f t="shared" si="330"/>
        <v>137241.538110756</v>
      </c>
      <c r="G4211" s="15">
        <f t="shared" si="327"/>
        <v>5967.5952857492084</v>
      </c>
      <c r="H4211" s="15">
        <f t="shared" si="331"/>
        <v>5967.5952857492084</v>
      </c>
    </row>
    <row r="4212" spans="1:8" x14ac:dyDescent="0.25">
      <c r="A4212" s="23">
        <v>45917</v>
      </c>
      <c r="B4212" s="13">
        <v>45917</v>
      </c>
      <c r="D4212" s="15">
        <f t="shared" si="328"/>
        <v>183635.73103847759</v>
      </c>
      <c r="E4212" s="15">
        <f t="shared" si="329"/>
        <v>-314908.53356840386</v>
      </c>
      <c r="F4212" s="15">
        <f t="shared" si="330"/>
        <v>137241.538110756</v>
      </c>
      <c r="G4212" s="15">
        <f t="shared" si="327"/>
        <v>5968.7355808297289</v>
      </c>
      <c r="H4212" s="15">
        <f t="shared" si="331"/>
        <v>5968.7355808297289</v>
      </c>
    </row>
    <row r="4213" spans="1:8" x14ac:dyDescent="0.25">
      <c r="A4213" s="23">
        <v>45918</v>
      </c>
      <c r="B4213" s="13">
        <v>45918</v>
      </c>
      <c r="D4213" s="15">
        <f t="shared" si="328"/>
        <v>183643.72972004159</v>
      </c>
      <c r="E4213" s="15">
        <f t="shared" si="329"/>
        <v>-314915.39178069058</v>
      </c>
      <c r="F4213" s="15">
        <f t="shared" si="330"/>
        <v>137241.538110756</v>
      </c>
      <c r="G4213" s="15">
        <f t="shared" si="327"/>
        <v>5969.8760501070064</v>
      </c>
      <c r="H4213" s="15">
        <f t="shared" si="331"/>
        <v>5969.8760501070064</v>
      </c>
    </row>
    <row r="4214" spans="1:8" x14ac:dyDescent="0.25">
      <c r="A4214" s="23">
        <v>45919</v>
      </c>
      <c r="B4214" s="13">
        <v>45919</v>
      </c>
      <c r="D4214" s="15">
        <f t="shared" si="328"/>
        <v>183651.72857580241</v>
      </c>
      <c r="E4214" s="15">
        <f t="shared" si="329"/>
        <v>-314922.2499929773</v>
      </c>
      <c r="F4214" s="15">
        <f t="shared" si="330"/>
        <v>137241.538110756</v>
      </c>
      <c r="G4214" s="15">
        <f t="shared" si="327"/>
        <v>5971.0166935810994</v>
      </c>
      <c r="H4214" s="15">
        <f t="shared" si="331"/>
        <v>5971.0166935810994</v>
      </c>
    </row>
    <row r="4215" spans="1:8" x14ac:dyDescent="0.25">
      <c r="A4215" s="23">
        <v>45920</v>
      </c>
      <c r="B4215" s="13">
        <v>45920</v>
      </c>
      <c r="D4215" s="15">
        <f t="shared" si="328"/>
        <v>183659.72760576001</v>
      </c>
      <c r="E4215" s="15">
        <f t="shared" si="329"/>
        <v>-314929.10820526397</v>
      </c>
      <c r="F4215" s="15">
        <f t="shared" si="330"/>
        <v>137241.538110756</v>
      </c>
      <c r="G4215" s="15">
        <f t="shared" si="327"/>
        <v>5972.1575112520368</v>
      </c>
      <c r="H4215" s="15">
        <f t="shared" si="331"/>
        <v>5972.1575112520368</v>
      </c>
    </row>
    <row r="4216" spans="1:8" x14ac:dyDescent="0.25">
      <c r="A4216" s="23">
        <v>45921</v>
      </c>
      <c r="B4216" s="13">
        <v>45921</v>
      </c>
      <c r="D4216" s="15">
        <f t="shared" si="328"/>
        <v>183667.7268099144</v>
      </c>
      <c r="E4216" s="15">
        <f t="shared" si="329"/>
        <v>-314935.96641755069</v>
      </c>
      <c r="F4216" s="15">
        <f t="shared" si="330"/>
        <v>137241.538110756</v>
      </c>
      <c r="G4216" s="15">
        <f t="shared" si="327"/>
        <v>5973.2985031197022</v>
      </c>
      <c r="H4216" s="15">
        <f t="shared" si="331"/>
        <v>5973.2985031197022</v>
      </c>
    </row>
    <row r="4217" spans="1:8" x14ac:dyDescent="0.25">
      <c r="A4217" s="23">
        <v>45922</v>
      </c>
      <c r="B4217" s="13">
        <v>45922</v>
      </c>
      <c r="D4217" s="15">
        <f t="shared" si="328"/>
        <v>183675.7261882656</v>
      </c>
      <c r="E4217" s="15">
        <f t="shared" si="329"/>
        <v>-314942.82462983741</v>
      </c>
      <c r="F4217" s="15">
        <f t="shared" si="330"/>
        <v>137241.538110756</v>
      </c>
      <c r="G4217" s="15">
        <f t="shared" si="327"/>
        <v>5974.439669184183</v>
      </c>
      <c r="H4217" s="15">
        <f t="shared" si="331"/>
        <v>5974.439669184183</v>
      </c>
    </row>
    <row r="4218" spans="1:8" x14ac:dyDescent="0.25">
      <c r="A4218" s="23">
        <v>45923</v>
      </c>
      <c r="B4218" s="13">
        <v>45923</v>
      </c>
      <c r="D4218" s="15">
        <f t="shared" si="328"/>
        <v>183683.72574081359</v>
      </c>
      <c r="E4218" s="15">
        <f t="shared" si="329"/>
        <v>-314949.68284212408</v>
      </c>
      <c r="F4218" s="15">
        <f t="shared" si="330"/>
        <v>137241.538110756</v>
      </c>
      <c r="G4218" s="15">
        <f t="shared" si="327"/>
        <v>5975.5810094455082</v>
      </c>
      <c r="H4218" s="15">
        <f t="shared" si="331"/>
        <v>5975.5810094455082</v>
      </c>
    </row>
    <row r="4219" spans="1:8" x14ac:dyDescent="0.25">
      <c r="A4219" s="23">
        <v>45924</v>
      </c>
      <c r="B4219" s="13">
        <v>45924</v>
      </c>
      <c r="D4219" s="15">
        <f t="shared" si="328"/>
        <v>183691.7254675584</v>
      </c>
      <c r="E4219" s="15">
        <f t="shared" si="329"/>
        <v>-314956.5410544108</v>
      </c>
      <c r="F4219" s="15">
        <f t="shared" si="330"/>
        <v>137241.538110756</v>
      </c>
      <c r="G4219" s="15">
        <f t="shared" si="327"/>
        <v>5976.7225239035906</v>
      </c>
      <c r="H4219" s="15">
        <f t="shared" si="331"/>
        <v>5976.7225239035906</v>
      </c>
    </row>
    <row r="4220" spans="1:8" x14ac:dyDescent="0.25">
      <c r="A4220" s="23">
        <v>45925</v>
      </c>
      <c r="B4220" s="13">
        <v>45925</v>
      </c>
      <c r="D4220" s="15">
        <f t="shared" si="328"/>
        <v>183699.72536849999</v>
      </c>
      <c r="E4220" s="15">
        <f t="shared" si="329"/>
        <v>-314963.39926669747</v>
      </c>
      <c r="F4220" s="15">
        <f t="shared" si="330"/>
        <v>137241.538110756</v>
      </c>
      <c r="G4220" s="15">
        <f t="shared" si="327"/>
        <v>5977.8642125585175</v>
      </c>
      <c r="H4220" s="15">
        <f t="shared" si="331"/>
        <v>5977.8642125585175</v>
      </c>
    </row>
    <row r="4221" spans="1:8" x14ac:dyDescent="0.25">
      <c r="A4221" s="23">
        <v>45926</v>
      </c>
      <c r="B4221" s="13">
        <v>45926</v>
      </c>
      <c r="D4221" s="15">
        <f t="shared" si="328"/>
        <v>183707.7254436384</v>
      </c>
      <c r="E4221" s="15">
        <f t="shared" si="329"/>
        <v>-314970.25747898419</v>
      </c>
      <c r="F4221" s="15">
        <f t="shared" si="330"/>
        <v>137241.538110756</v>
      </c>
      <c r="G4221" s="15">
        <f t="shared" si="327"/>
        <v>5979.0060754102014</v>
      </c>
      <c r="H4221" s="15">
        <f t="shared" si="331"/>
        <v>5979.0060754102014</v>
      </c>
    </row>
    <row r="4222" spans="1:8" x14ac:dyDescent="0.25">
      <c r="A4222" s="23">
        <v>45927</v>
      </c>
      <c r="B4222" s="13">
        <v>45927</v>
      </c>
      <c r="D4222" s="15">
        <f t="shared" si="328"/>
        <v>183715.72569297359</v>
      </c>
      <c r="E4222" s="15">
        <f t="shared" si="329"/>
        <v>-314977.11569127091</v>
      </c>
      <c r="F4222" s="15">
        <f t="shared" si="330"/>
        <v>137241.538110756</v>
      </c>
      <c r="G4222" s="15">
        <f t="shared" si="327"/>
        <v>5980.1481124586717</v>
      </c>
      <c r="H4222" s="15">
        <f t="shared" si="331"/>
        <v>5980.1481124586717</v>
      </c>
    </row>
    <row r="4223" spans="1:8" x14ac:dyDescent="0.25">
      <c r="A4223" s="23">
        <v>45928</v>
      </c>
      <c r="B4223" s="13">
        <v>45928</v>
      </c>
      <c r="D4223" s="15">
        <f t="shared" si="328"/>
        <v>183723.7261165056</v>
      </c>
      <c r="E4223" s="15">
        <f t="shared" si="329"/>
        <v>-314983.97390355758</v>
      </c>
      <c r="F4223" s="15">
        <f t="shared" si="330"/>
        <v>137241.538110756</v>
      </c>
      <c r="G4223" s="15">
        <f t="shared" si="327"/>
        <v>5981.2903237040155</v>
      </c>
      <c r="H4223" s="15">
        <f t="shared" si="331"/>
        <v>5981.2903237040155</v>
      </c>
    </row>
    <row r="4224" spans="1:8" x14ac:dyDescent="0.25">
      <c r="A4224" s="23">
        <v>45929</v>
      </c>
      <c r="B4224" s="13">
        <v>45929</v>
      </c>
      <c r="D4224" s="15">
        <f t="shared" si="328"/>
        <v>183731.72671423439</v>
      </c>
      <c r="E4224" s="15">
        <f t="shared" si="329"/>
        <v>-314990.8321158443</v>
      </c>
      <c r="F4224" s="15">
        <f t="shared" si="330"/>
        <v>137241.538110756</v>
      </c>
      <c r="G4224" s="15">
        <f t="shared" si="327"/>
        <v>5982.4327091460873</v>
      </c>
      <c r="H4224" s="15">
        <f t="shared" si="331"/>
        <v>5982.4327091460873</v>
      </c>
    </row>
    <row r="4225" spans="1:8" x14ac:dyDescent="0.25">
      <c r="A4225" s="23">
        <v>45930</v>
      </c>
      <c r="B4225" s="13">
        <v>45930</v>
      </c>
      <c r="D4225" s="15">
        <f t="shared" si="328"/>
        <v>183739.72748616</v>
      </c>
      <c r="E4225" s="15">
        <f t="shared" si="329"/>
        <v>-314997.69032813096</v>
      </c>
      <c r="F4225" s="15">
        <f t="shared" si="330"/>
        <v>137241.538110756</v>
      </c>
      <c r="G4225" s="15">
        <f t="shared" si="327"/>
        <v>5983.5752687850327</v>
      </c>
      <c r="H4225" s="15">
        <f t="shared" si="331"/>
        <v>5983.5752687850327</v>
      </c>
    </row>
    <row r="4226" spans="1:8" x14ac:dyDescent="0.25">
      <c r="A4226" s="23">
        <v>45931</v>
      </c>
      <c r="B4226" s="13">
        <v>45931</v>
      </c>
      <c r="D4226" s="15">
        <f t="shared" si="328"/>
        <v>183747.7284322824</v>
      </c>
      <c r="E4226" s="15">
        <f t="shared" si="329"/>
        <v>-315004.54854041769</v>
      </c>
      <c r="F4226" s="15">
        <f t="shared" si="330"/>
        <v>137241.538110756</v>
      </c>
      <c r="G4226" s="15">
        <f t="shared" ref="G4226:G4289" si="332">+SUM(D4226:F4226)</f>
        <v>5984.7180026207061</v>
      </c>
      <c r="H4226" s="15">
        <f t="shared" si="331"/>
        <v>5984.7180026207061</v>
      </c>
    </row>
    <row r="4227" spans="1:8" x14ac:dyDescent="0.25">
      <c r="A4227" s="23">
        <v>45932</v>
      </c>
      <c r="B4227" s="13">
        <v>45932</v>
      </c>
      <c r="D4227" s="15">
        <f t="shared" si="328"/>
        <v>183755.72955260161</v>
      </c>
      <c r="E4227" s="15">
        <f t="shared" si="329"/>
        <v>-315011.40675270441</v>
      </c>
      <c r="F4227" s="15">
        <f t="shared" si="330"/>
        <v>137241.538110756</v>
      </c>
      <c r="G4227" s="15">
        <f t="shared" si="332"/>
        <v>5985.8609106531949</v>
      </c>
      <c r="H4227" s="15">
        <f t="shared" si="331"/>
        <v>5985.8609106531949</v>
      </c>
    </row>
    <row r="4228" spans="1:8" x14ac:dyDescent="0.25">
      <c r="A4228" s="23">
        <v>45933</v>
      </c>
      <c r="B4228" s="13">
        <v>45933</v>
      </c>
      <c r="D4228" s="15">
        <f t="shared" ref="D4228:D4291" si="333">+D$2*POWER($B4228,2)</f>
        <v>183763.73084711761</v>
      </c>
      <c r="E4228" s="15">
        <f t="shared" ref="E4228:E4291" si="334">+E$2*POWER($B4228,1)</f>
        <v>-315018.26496499107</v>
      </c>
      <c r="F4228" s="15">
        <f t="shared" ref="F4228:F4291" si="335">+F$2</f>
        <v>137241.538110756</v>
      </c>
      <c r="G4228" s="15">
        <f t="shared" si="332"/>
        <v>5987.0039928825281</v>
      </c>
      <c r="H4228" s="15">
        <f t="shared" si="331"/>
        <v>5987.0039928825281</v>
      </c>
    </row>
    <row r="4229" spans="1:8" x14ac:dyDescent="0.25">
      <c r="A4229" s="23">
        <v>45934</v>
      </c>
      <c r="B4229" s="13">
        <v>45934</v>
      </c>
      <c r="D4229" s="15">
        <f t="shared" si="333"/>
        <v>183771.73231583039</v>
      </c>
      <c r="E4229" s="15">
        <f t="shared" si="334"/>
        <v>-315025.1231772778</v>
      </c>
      <c r="F4229" s="15">
        <f t="shared" si="335"/>
        <v>137241.538110756</v>
      </c>
      <c r="G4229" s="15">
        <f t="shared" si="332"/>
        <v>5988.1472493085894</v>
      </c>
      <c r="H4229" s="15">
        <f t="shared" si="331"/>
        <v>5988.1472493085894</v>
      </c>
    </row>
    <row r="4230" spans="1:8" x14ac:dyDescent="0.25">
      <c r="A4230" s="23">
        <v>45935</v>
      </c>
      <c r="B4230" s="13">
        <v>45935</v>
      </c>
      <c r="D4230" s="15">
        <f t="shared" si="333"/>
        <v>183779.73395873999</v>
      </c>
      <c r="E4230" s="15">
        <f t="shared" si="334"/>
        <v>-315031.98138956446</v>
      </c>
      <c r="F4230" s="15">
        <f t="shared" si="335"/>
        <v>137241.538110756</v>
      </c>
      <c r="G4230" s="15">
        <f t="shared" si="332"/>
        <v>5989.2906799315242</v>
      </c>
      <c r="H4230" s="15">
        <f t="shared" si="331"/>
        <v>5989.2906799315242</v>
      </c>
    </row>
    <row r="4231" spans="1:8" x14ac:dyDescent="0.25">
      <c r="A4231" s="23">
        <v>45936</v>
      </c>
      <c r="B4231" s="13">
        <v>45936</v>
      </c>
      <c r="D4231" s="15">
        <f t="shared" si="333"/>
        <v>183787.73577584641</v>
      </c>
      <c r="E4231" s="15">
        <f t="shared" si="334"/>
        <v>-315038.83960185118</v>
      </c>
      <c r="F4231" s="15">
        <f t="shared" si="335"/>
        <v>137241.538110756</v>
      </c>
      <c r="G4231" s="15">
        <f t="shared" si="332"/>
        <v>5990.4342847512162</v>
      </c>
      <c r="H4231" s="15">
        <f t="shared" si="331"/>
        <v>5990.4342847512162</v>
      </c>
    </row>
    <row r="4232" spans="1:8" x14ac:dyDescent="0.25">
      <c r="A4232" s="23">
        <v>45937</v>
      </c>
      <c r="B4232" s="13">
        <v>45937</v>
      </c>
      <c r="D4232" s="15">
        <f t="shared" si="333"/>
        <v>183795.73776714961</v>
      </c>
      <c r="E4232" s="15">
        <f t="shared" si="334"/>
        <v>-315045.69781413791</v>
      </c>
      <c r="F4232" s="15">
        <f t="shared" si="335"/>
        <v>137241.538110756</v>
      </c>
      <c r="G4232" s="15">
        <f t="shared" si="332"/>
        <v>5991.5780637676944</v>
      </c>
      <c r="H4232" s="15">
        <f t="shared" si="331"/>
        <v>5991.5780637676944</v>
      </c>
    </row>
    <row r="4233" spans="1:8" x14ac:dyDescent="0.25">
      <c r="A4233" s="23">
        <v>45938</v>
      </c>
      <c r="B4233" s="13">
        <v>45938</v>
      </c>
      <c r="D4233" s="15">
        <f t="shared" si="333"/>
        <v>183803.73993264959</v>
      </c>
      <c r="E4233" s="15">
        <f t="shared" si="334"/>
        <v>-315052.55602642457</v>
      </c>
      <c r="F4233" s="15">
        <f t="shared" si="335"/>
        <v>137241.538110756</v>
      </c>
      <c r="G4233" s="15">
        <f t="shared" si="332"/>
        <v>5992.7220169810171</v>
      </c>
      <c r="H4233" s="15">
        <f t="shared" si="331"/>
        <v>5992.7220169810171</v>
      </c>
    </row>
    <row r="4234" spans="1:8" x14ac:dyDescent="0.25">
      <c r="A4234" s="23">
        <v>45939</v>
      </c>
      <c r="B4234" s="13">
        <v>45939</v>
      </c>
      <c r="D4234" s="15">
        <f t="shared" si="333"/>
        <v>183811.7422723464</v>
      </c>
      <c r="E4234" s="15">
        <f t="shared" si="334"/>
        <v>-315059.4142387113</v>
      </c>
      <c r="F4234" s="15">
        <f t="shared" si="335"/>
        <v>137241.538110756</v>
      </c>
      <c r="G4234" s="15">
        <f t="shared" si="332"/>
        <v>5993.8661443910969</v>
      </c>
      <c r="H4234" s="15">
        <f t="shared" si="331"/>
        <v>5993.8661443910969</v>
      </c>
    </row>
    <row r="4235" spans="1:8" x14ac:dyDescent="0.25">
      <c r="A4235" s="23">
        <v>45940</v>
      </c>
      <c r="B4235" s="13">
        <v>45940</v>
      </c>
      <c r="D4235" s="15">
        <f t="shared" si="333"/>
        <v>183819.74478623999</v>
      </c>
      <c r="E4235" s="15">
        <f t="shared" si="334"/>
        <v>-315066.27245099796</v>
      </c>
      <c r="F4235" s="15">
        <f t="shared" si="335"/>
        <v>137241.538110756</v>
      </c>
      <c r="G4235" s="15">
        <f t="shared" si="332"/>
        <v>5995.0104459980212</v>
      </c>
      <c r="H4235" s="15">
        <f t="shared" si="331"/>
        <v>5995.0104459980212</v>
      </c>
    </row>
    <row r="4236" spans="1:8" x14ac:dyDescent="0.25">
      <c r="A4236" s="23">
        <v>45941</v>
      </c>
      <c r="B4236" s="13">
        <v>45941</v>
      </c>
      <c r="D4236" s="15">
        <f t="shared" si="333"/>
        <v>183827.74747433039</v>
      </c>
      <c r="E4236" s="15">
        <f t="shared" si="334"/>
        <v>-315073.13066328468</v>
      </c>
      <c r="F4236" s="15">
        <f t="shared" si="335"/>
        <v>137241.538110756</v>
      </c>
      <c r="G4236" s="15">
        <f t="shared" si="332"/>
        <v>5996.1549218017026</v>
      </c>
      <c r="H4236" s="15">
        <f t="shared" si="331"/>
        <v>5996.1549218017026</v>
      </c>
    </row>
    <row r="4237" spans="1:8" x14ac:dyDescent="0.25">
      <c r="A4237" s="23">
        <v>45942</v>
      </c>
      <c r="B4237" s="13">
        <v>45942</v>
      </c>
      <c r="D4237" s="15">
        <f t="shared" si="333"/>
        <v>183835.75033661761</v>
      </c>
      <c r="E4237" s="15">
        <f t="shared" si="334"/>
        <v>-315079.98887557141</v>
      </c>
      <c r="F4237" s="15">
        <f t="shared" si="335"/>
        <v>137241.538110756</v>
      </c>
      <c r="G4237" s="15">
        <f t="shared" si="332"/>
        <v>5997.2995718021994</v>
      </c>
      <c r="H4237" s="15">
        <f t="shared" si="331"/>
        <v>5997.2995718021994</v>
      </c>
    </row>
    <row r="4238" spans="1:8" x14ac:dyDescent="0.25">
      <c r="A4238" s="23">
        <v>45943</v>
      </c>
      <c r="B4238" s="13">
        <v>45943</v>
      </c>
      <c r="D4238" s="15">
        <f t="shared" si="333"/>
        <v>183843.75337310159</v>
      </c>
      <c r="E4238" s="15">
        <f t="shared" si="334"/>
        <v>-315086.84708785807</v>
      </c>
      <c r="F4238" s="15">
        <f t="shared" si="335"/>
        <v>137241.538110756</v>
      </c>
      <c r="G4238" s="15">
        <f t="shared" si="332"/>
        <v>5998.4443959995115</v>
      </c>
      <c r="H4238" s="15">
        <f t="shared" si="331"/>
        <v>5998.4443959995115</v>
      </c>
    </row>
    <row r="4239" spans="1:8" x14ac:dyDescent="0.25">
      <c r="A4239" s="23">
        <v>45944</v>
      </c>
      <c r="B4239" s="13">
        <v>45944</v>
      </c>
      <c r="D4239" s="15">
        <f t="shared" si="333"/>
        <v>183851.75658378241</v>
      </c>
      <c r="E4239" s="15">
        <f t="shared" si="334"/>
        <v>-315093.70530014479</v>
      </c>
      <c r="F4239" s="15">
        <f t="shared" si="335"/>
        <v>137241.538110756</v>
      </c>
      <c r="G4239" s="15">
        <f t="shared" si="332"/>
        <v>5999.5893943936098</v>
      </c>
      <c r="H4239" s="15">
        <f t="shared" si="331"/>
        <v>5999.5893943936098</v>
      </c>
    </row>
    <row r="4240" spans="1:8" x14ac:dyDescent="0.25">
      <c r="A4240" s="23">
        <v>45945</v>
      </c>
      <c r="B4240" s="13">
        <v>45945</v>
      </c>
      <c r="D4240" s="15">
        <f t="shared" si="333"/>
        <v>183859.75996865999</v>
      </c>
      <c r="E4240" s="15">
        <f t="shared" si="334"/>
        <v>-315100.56351243152</v>
      </c>
      <c r="F4240" s="15">
        <f t="shared" si="335"/>
        <v>137241.538110756</v>
      </c>
      <c r="G4240" s="15">
        <f t="shared" si="332"/>
        <v>6000.7345669844653</v>
      </c>
      <c r="H4240" s="15">
        <f t="shared" si="331"/>
        <v>6000.7345669844653</v>
      </c>
    </row>
    <row r="4241" spans="1:8" x14ac:dyDescent="0.25">
      <c r="A4241" s="23">
        <v>45946</v>
      </c>
      <c r="B4241" s="13">
        <v>45946</v>
      </c>
      <c r="D4241" s="15">
        <f t="shared" si="333"/>
        <v>183867.76352773441</v>
      </c>
      <c r="E4241" s="15">
        <f t="shared" si="334"/>
        <v>-315107.42172471818</v>
      </c>
      <c r="F4241" s="15">
        <f t="shared" si="335"/>
        <v>137241.538110756</v>
      </c>
      <c r="G4241" s="15">
        <f t="shared" si="332"/>
        <v>6001.8799137722235</v>
      </c>
      <c r="H4241" s="15">
        <f t="shared" si="331"/>
        <v>6001.8799137722235</v>
      </c>
    </row>
    <row r="4242" spans="1:8" x14ac:dyDescent="0.25">
      <c r="A4242" s="23">
        <v>45947</v>
      </c>
      <c r="B4242" s="13">
        <v>45947</v>
      </c>
      <c r="D4242" s="15">
        <f t="shared" si="333"/>
        <v>183875.76726100559</v>
      </c>
      <c r="E4242" s="15">
        <f t="shared" si="334"/>
        <v>-315114.2799370049</v>
      </c>
      <c r="F4242" s="15">
        <f t="shared" si="335"/>
        <v>137241.538110756</v>
      </c>
      <c r="G4242" s="15">
        <f t="shared" si="332"/>
        <v>6003.0254347566806</v>
      </c>
      <c r="H4242" s="15">
        <f t="shared" si="331"/>
        <v>6003.0254347566806</v>
      </c>
    </row>
    <row r="4243" spans="1:8" x14ac:dyDescent="0.25">
      <c r="A4243" s="23">
        <v>45948</v>
      </c>
      <c r="B4243" s="13">
        <v>45948</v>
      </c>
      <c r="D4243" s="15">
        <f t="shared" si="333"/>
        <v>183883.77116847361</v>
      </c>
      <c r="E4243" s="15">
        <f t="shared" si="334"/>
        <v>-315121.13814929157</v>
      </c>
      <c r="F4243" s="15">
        <f t="shared" si="335"/>
        <v>137241.538110756</v>
      </c>
      <c r="G4243" s="15">
        <f t="shared" si="332"/>
        <v>6004.1711299380404</v>
      </c>
      <c r="H4243" s="15">
        <f t="shared" si="331"/>
        <v>6004.1711299380404</v>
      </c>
    </row>
    <row r="4244" spans="1:8" x14ac:dyDescent="0.25">
      <c r="A4244" s="23">
        <v>45949</v>
      </c>
      <c r="B4244" s="13">
        <v>45949</v>
      </c>
      <c r="D4244" s="15">
        <f t="shared" si="333"/>
        <v>183891.77525013839</v>
      </c>
      <c r="E4244" s="15">
        <f t="shared" si="334"/>
        <v>-315127.99636157829</v>
      </c>
      <c r="F4244" s="15">
        <f t="shared" si="335"/>
        <v>137241.538110756</v>
      </c>
      <c r="G4244" s="15">
        <f t="shared" si="332"/>
        <v>6005.3169993160991</v>
      </c>
      <c r="H4244" s="15">
        <f t="shared" si="331"/>
        <v>6005.3169993160991</v>
      </c>
    </row>
    <row r="4245" spans="1:8" x14ac:dyDescent="0.25">
      <c r="A4245" s="23">
        <v>45950</v>
      </c>
      <c r="B4245" s="13">
        <v>45950</v>
      </c>
      <c r="D4245" s="15">
        <f t="shared" si="333"/>
        <v>183899.77950599999</v>
      </c>
      <c r="E4245" s="15">
        <f t="shared" si="334"/>
        <v>-315134.85457386501</v>
      </c>
      <c r="F4245" s="15">
        <f t="shared" si="335"/>
        <v>137241.538110756</v>
      </c>
      <c r="G4245" s="15">
        <f t="shared" si="332"/>
        <v>6006.4630428909732</v>
      </c>
      <c r="H4245" s="15">
        <f t="shared" si="331"/>
        <v>6006.4630428909732</v>
      </c>
    </row>
    <row r="4246" spans="1:8" x14ac:dyDescent="0.25">
      <c r="A4246" s="23">
        <v>45951</v>
      </c>
      <c r="B4246" s="13">
        <v>45951</v>
      </c>
      <c r="D4246" s="15">
        <f t="shared" si="333"/>
        <v>183907.7839360584</v>
      </c>
      <c r="E4246" s="15">
        <f t="shared" si="334"/>
        <v>-315141.71278615168</v>
      </c>
      <c r="F4246" s="15">
        <f t="shared" si="335"/>
        <v>137241.538110756</v>
      </c>
      <c r="G4246" s="15">
        <f t="shared" si="332"/>
        <v>6007.6092606627208</v>
      </c>
      <c r="H4246" s="15">
        <f t="shared" si="331"/>
        <v>6007.6092606627208</v>
      </c>
    </row>
    <row r="4247" spans="1:8" x14ac:dyDescent="0.25">
      <c r="A4247" s="23">
        <v>45952</v>
      </c>
      <c r="B4247" s="13">
        <v>45952</v>
      </c>
      <c r="D4247" s="15">
        <f t="shared" si="333"/>
        <v>183915.7885403136</v>
      </c>
      <c r="E4247" s="15">
        <f t="shared" si="334"/>
        <v>-315148.5709984384</v>
      </c>
      <c r="F4247" s="15">
        <f t="shared" si="335"/>
        <v>137241.538110756</v>
      </c>
      <c r="G4247" s="15">
        <f t="shared" si="332"/>
        <v>6008.7556526311964</v>
      </c>
      <c r="H4247" s="15">
        <f t="shared" si="331"/>
        <v>6008.7556526311964</v>
      </c>
    </row>
    <row r="4248" spans="1:8" x14ac:dyDescent="0.25">
      <c r="A4248" s="23">
        <v>45953</v>
      </c>
      <c r="B4248" s="13">
        <v>45953</v>
      </c>
      <c r="D4248" s="15">
        <f t="shared" si="333"/>
        <v>183923.79331876559</v>
      </c>
      <c r="E4248" s="15">
        <f t="shared" si="334"/>
        <v>-315155.42921072507</v>
      </c>
      <c r="F4248" s="15">
        <f t="shared" si="335"/>
        <v>137241.538110756</v>
      </c>
      <c r="G4248" s="15">
        <f t="shared" si="332"/>
        <v>6009.9022187965165</v>
      </c>
      <c r="H4248" s="15">
        <f t="shared" si="331"/>
        <v>6009.9022187965165</v>
      </c>
    </row>
    <row r="4249" spans="1:8" x14ac:dyDescent="0.25">
      <c r="A4249" s="23">
        <v>45954</v>
      </c>
      <c r="B4249" s="13">
        <v>45954</v>
      </c>
      <c r="D4249" s="15">
        <f t="shared" si="333"/>
        <v>183931.79827141439</v>
      </c>
      <c r="E4249" s="15">
        <f t="shared" si="334"/>
        <v>-315162.28742301179</v>
      </c>
      <c r="F4249" s="15">
        <f t="shared" si="335"/>
        <v>137241.538110756</v>
      </c>
      <c r="G4249" s="15">
        <f t="shared" si="332"/>
        <v>6011.0489591585938</v>
      </c>
      <c r="H4249" s="15">
        <f t="shared" si="331"/>
        <v>6011.0489591585938</v>
      </c>
    </row>
    <row r="4250" spans="1:8" x14ac:dyDescent="0.25">
      <c r="A4250" s="23">
        <v>45955</v>
      </c>
      <c r="B4250" s="13">
        <v>45955</v>
      </c>
      <c r="D4250" s="15">
        <f t="shared" si="333"/>
        <v>183939.80339826</v>
      </c>
      <c r="E4250" s="15">
        <f t="shared" si="334"/>
        <v>-315169.14563529851</v>
      </c>
      <c r="F4250" s="15">
        <f t="shared" si="335"/>
        <v>137241.538110756</v>
      </c>
      <c r="G4250" s="15">
        <f t="shared" si="332"/>
        <v>6012.1958737174864</v>
      </c>
      <c r="H4250" s="15">
        <f t="shared" si="331"/>
        <v>6012.1958737174864</v>
      </c>
    </row>
    <row r="4251" spans="1:8" x14ac:dyDescent="0.25">
      <c r="A4251" s="23">
        <v>45956</v>
      </c>
      <c r="B4251" s="13">
        <v>45956</v>
      </c>
      <c r="D4251" s="15">
        <f t="shared" si="333"/>
        <v>183947.8086993024</v>
      </c>
      <c r="E4251" s="15">
        <f t="shared" si="334"/>
        <v>-315176.00384758518</v>
      </c>
      <c r="F4251" s="15">
        <f t="shared" si="335"/>
        <v>137241.538110756</v>
      </c>
      <c r="G4251" s="15">
        <f t="shared" si="332"/>
        <v>6013.3429624732235</v>
      </c>
      <c r="H4251" s="15">
        <f t="shared" si="331"/>
        <v>6013.3429624732235</v>
      </c>
    </row>
    <row r="4252" spans="1:8" x14ac:dyDescent="0.25">
      <c r="A4252" s="23">
        <v>45957</v>
      </c>
      <c r="B4252" s="13">
        <v>45957</v>
      </c>
      <c r="D4252" s="15">
        <f t="shared" si="333"/>
        <v>183955.81417454159</v>
      </c>
      <c r="E4252" s="15">
        <f t="shared" si="334"/>
        <v>-315182.8620598719</v>
      </c>
      <c r="F4252" s="15">
        <f t="shared" si="335"/>
        <v>137241.538110756</v>
      </c>
      <c r="G4252" s="15">
        <f t="shared" si="332"/>
        <v>6014.4902254256885</v>
      </c>
      <c r="H4252" s="15">
        <f t="shared" si="331"/>
        <v>6014.4902254256885</v>
      </c>
    </row>
    <row r="4253" spans="1:8" x14ac:dyDescent="0.25">
      <c r="A4253" s="23">
        <v>45958</v>
      </c>
      <c r="B4253" s="13">
        <v>45958</v>
      </c>
      <c r="D4253" s="15">
        <f t="shared" si="333"/>
        <v>183963.8198239776</v>
      </c>
      <c r="E4253" s="15">
        <f t="shared" si="334"/>
        <v>-315189.72027215856</v>
      </c>
      <c r="F4253" s="15">
        <f t="shared" si="335"/>
        <v>137241.538110756</v>
      </c>
      <c r="G4253" s="15">
        <f t="shared" si="332"/>
        <v>6015.6376625750272</v>
      </c>
      <c r="H4253" s="15">
        <f t="shared" si="331"/>
        <v>6015.6376625750272</v>
      </c>
    </row>
    <row r="4254" spans="1:8" x14ac:dyDescent="0.25">
      <c r="A4254" s="23">
        <v>45959</v>
      </c>
      <c r="B4254" s="13">
        <v>45959</v>
      </c>
      <c r="D4254" s="15">
        <f t="shared" si="333"/>
        <v>183971.82564761039</v>
      </c>
      <c r="E4254" s="15">
        <f t="shared" si="334"/>
        <v>-315196.57848444529</v>
      </c>
      <c r="F4254" s="15">
        <f t="shared" si="335"/>
        <v>137241.538110756</v>
      </c>
      <c r="G4254" s="15">
        <f t="shared" si="332"/>
        <v>6016.7852739210939</v>
      </c>
      <c r="H4254" s="15">
        <f t="shared" si="331"/>
        <v>6016.7852739210939</v>
      </c>
    </row>
    <row r="4255" spans="1:8" x14ac:dyDescent="0.25">
      <c r="A4255" s="23">
        <v>45960</v>
      </c>
      <c r="B4255" s="13">
        <v>45960</v>
      </c>
      <c r="D4255" s="15">
        <f t="shared" si="333"/>
        <v>183979.83164543999</v>
      </c>
      <c r="E4255" s="15">
        <f t="shared" si="334"/>
        <v>-315203.43669673201</v>
      </c>
      <c r="F4255" s="15">
        <f t="shared" si="335"/>
        <v>137241.538110756</v>
      </c>
      <c r="G4255" s="15">
        <f t="shared" si="332"/>
        <v>6017.933059463976</v>
      </c>
      <c r="H4255" s="15">
        <f t="shared" si="331"/>
        <v>6017.933059463976</v>
      </c>
    </row>
    <row r="4256" spans="1:8" x14ac:dyDescent="0.25">
      <c r="A4256" s="23">
        <v>45961</v>
      </c>
      <c r="B4256" s="13">
        <v>45961</v>
      </c>
      <c r="D4256" s="15">
        <f t="shared" si="333"/>
        <v>183987.83781746641</v>
      </c>
      <c r="E4256" s="15">
        <f t="shared" si="334"/>
        <v>-315210.29490901867</v>
      </c>
      <c r="F4256" s="15">
        <f t="shared" si="335"/>
        <v>137241.538110756</v>
      </c>
      <c r="G4256" s="15">
        <f t="shared" si="332"/>
        <v>6019.0810192037316</v>
      </c>
      <c r="H4256" s="15">
        <f t="shared" si="331"/>
        <v>6019.0810192037316</v>
      </c>
    </row>
    <row r="4257" spans="1:8" x14ac:dyDescent="0.25">
      <c r="A4257" s="23">
        <v>45962</v>
      </c>
      <c r="B4257" s="13">
        <v>45962</v>
      </c>
      <c r="D4257" s="15">
        <f t="shared" si="333"/>
        <v>183995.84416368959</v>
      </c>
      <c r="E4257" s="15">
        <f t="shared" si="334"/>
        <v>-315217.1531213054</v>
      </c>
      <c r="F4257" s="15">
        <f t="shared" si="335"/>
        <v>137241.538110756</v>
      </c>
      <c r="G4257" s="15">
        <f t="shared" si="332"/>
        <v>6020.2291531401861</v>
      </c>
      <c r="H4257" s="15">
        <f t="shared" si="331"/>
        <v>6020.2291531401861</v>
      </c>
    </row>
    <row r="4258" spans="1:8" x14ac:dyDescent="0.25">
      <c r="A4258" s="23">
        <v>45963</v>
      </c>
      <c r="B4258" s="13">
        <v>45963</v>
      </c>
      <c r="D4258" s="15">
        <f t="shared" si="333"/>
        <v>184003.85068410961</v>
      </c>
      <c r="E4258" s="15">
        <f t="shared" si="334"/>
        <v>-315224.01133359206</v>
      </c>
      <c r="F4258" s="15">
        <f t="shared" si="335"/>
        <v>137241.538110756</v>
      </c>
      <c r="G4258" s="15">
        <f t="shared" si="332"/>
        <v>6021.3774612735433</v>
      </c>
      <c r="H4258" s="15">
        <f t="shared" si="331"/>
        <v>6021.3774612735433</v>
      </c>
    </row>
    <row r="4259" spans="1:8" x14ac:dyDescent="0.25">
      <c r="A4259" s="23">
        <v>45964</v>
      </c>
      <c r="B4259" s="13">
        <v>45964</v>
      </c>
      <c r="D4259" s="15">
        <f t="shared" si="333"/>
        <v>184011.85737872639</v>
      </c>
      <c r="E4259" s="15">
        <f t="shared" si="334"/>
        <v>-315230.86954587878</v>
      </c>
      <c r="F4259" s="15">
        <f t="shared" si="335"/>
        <v>137241.538110756</v>
      </c>
      <c r="G4259" s="15">
        <f t="shared" si="332"/>
        <v>6022.5259436035994</v>
      </c>
      <c r="H4259" s="15">
        <f t="shared" si="331"/>
        <v>6022.5259436035994</v>
      </c>
    </row>
    <row r="4260" spans="1:8" x14ac:dyDescent="0.25">
      <c r="A4260" s="23">
        <v>45965</v>
      </c>
      <c r="B4260" s="13">
        <v>45965</v>
      </c>
      <c r="D4260" s="15">
        <f t="shared" si="333"/>
        <v>184019.86424754001</v>
      </c>
      <c r="E4260" s="15">
        <f t="shared" si="334"/>
        <v>-315237.72775816551</v>
      </c>
      <c r="F4260" s="15">
        <f t="shared" si="335"/>
        <v>137241.538110756</v>
      </c>
      <c r="G4260" s="15">
        <f t="shared" si="332"/>
        <v>6023.6746001305</v>
      </c>
      <c r="H4260" s="15">
        <f t="shared" ref="H4260:H4317" si="336">+G4260</f>
        <v>6023.6746001305</v>
      </c>
    </row>
    <row r="4261" spans="1:8" x14ac:dyDescent="0.25">
      <c r="A4261" s="23">
        <v>45966</v>
      </c>
      <c r="B4261" s="13">
        <v>45966</v>
      </c>
      <c r="D4261" s="15">
        <f t="shared" si="333"/>
        <v>184027.87129055039</v>
      </c>
      <c r="E4261" s="15">
        <f t="shared" si="334"/>
        <v>-315244.58597045217</v>
      </c>
      <c r="F4261" s="15">
        <f t="shared" si="335"/>
        <v>137241.538110756</v>
      </c>
      <c r="G4261" s="15">
        <f t="shared" si="332"/>
        <v>6024.823430854216</v>
      </c>
      <c r="H4261" s="15">
        <f t="shared" si="336"/>
        <v>6024.823430854216</v>
      </c>
    </row>
    <row r="4262" spans="1:8" x14ac:dyDescent="0.25">
      <c r="A4262" s="23">
        <v>45967</v>
      </c>
      <c r="B4262" s="13">
        <v>45967</v>
      </c>
      <c r="D4262" s="15">
        <f t="shared" si="333"/>
        <v>184035.87850775759</v>
      </c>
      <c r="E4262" s="15">
        <f t="shared" si="334"/>
        <v>-315251.44418273889</v>
      </c>
      <c r="F4262" s="15">
        <f t="shared" si="335"/>
        <v>137241.538110756</v>
      </c>
      <c r="G4262" s="15">
        <f t="shared" si="332"/>
        <v>6025.9724357746891</v>
      </c>
      <c r="H4262" s="15">
        <f t="shared" si="336"/>
        <v>6025.9724357746891</v>
      </c>
    </row>
    <row r="4263" spans="1:8" x14ac:dyDescent="0.25">
      <c r="A4263" s="23">
        <v>45968</v>
      </c>
      <c r="B4263" s="13">
        <v>45968</v>
      </c>
      <c r="D4263" s="15">
        <f t="shared" si="333"/>
        <v>184043.8858991616</v>
      </c>
      <c r="E4263" s="15">
        <f t="shared" si="334"/>
        <v>-315258.30239502556</v>
      </c>
      <c r="F4263" s="15">
        <f t="shared" si="335"/>
        <v>137241.538110756</v>
      </c>
      <c r="G4263" s="15">
        <f t="shared" si="332"/>
        <v>6027.1216148920357</v>
      </c>
      <c r="H4263" s="15">
        <f t="shared" si="336"/>
        <v>6027.1216148920357</v>
      </c>
    </row>
    <row r="4264" spans="1:8" x14ac:dyDescent="0.25">
      <c r="A4264" s="23">
        <v>45969</v>
      </c>
      <c r="B4264" s="13">
        <v>45969</v>
      </c>
      <c r="D4264" s="15">
        <f t="shared" si="333"/>
        <v>184051.8934647624</v>
      </c>
      <c r="E4264" s="15">
        <f t="shared" si="334"/>
        <v>-315265.16060731228</v>
      </c>
      <c r="F4264" s="15">
        <f t="shared" si="335"/>
        <v>137241.538110756</v>
      </c>
      <c r="G4264" s="15">
        <f t="shared" si="332"/>
        <v>6028.2709682061104</v>
      </c>
      <c r="H4264" s="15">
        <f t="shared" si="336"/>
        <v>6028.2709682061104</v>
      </c>
    </row>
    <row r="4265" spans="1:8" x14ac:dyDescent="0.25">
      <c r="A4265" s="23">
        <v>45970</v>
      </c>
      <c r="B4265" s="13">
        <v>45970</v>
      </c>
      <c r="D4265" s="15">
        <f t="shared" si="333"/>
        <v>184059.90120456001</v>
      </c>
      <c r="E4265" s="15">
        <f t="shared" si="334"/>
        <v>-315272.018819599</v>
      </c>
      <c r="F4265" s="15">
        <f t="shared" si="335"/>
        <v>137241.538110756</v>
      </c>
      <c r="G4265" s="15">
        <f t="shared" si="332"/>
        <v>6029.4204957170004</v>
      </c>
      <c r="H4265" s="15">
        <f t="shared" si="336"/>
        <v>6029.4204957170004</v>
      </c>
    </row>
    <row r="4266" spans="1:8" x14ac:dyDescent="0.25">
      <c r="A4266" s="23">
        <v>45971</v>
      </c>
      <c r="B4266" s="13">
        <v>45971</v>
      </c>
      <c r="D4266" s="15">
        <f t="shared" si="333"/>
        <v>184067.90911855441</v>
      </c>
      <c r="E4266" s="15">
        <f t="shared" si="334"/>
        <v>-315278.87703188567</v>
      </c>
      <c r="F4266" s="15">
        <f t="shared" si="335"/>
        <v>137241.538110756</v>
      </c>
      <c r="G4266" s="15">
        <f t="shared" si="332"/>
        <v>6030.5701974247349</v>
      </c>
      <c r="H4266" s="15">
        <f t="shared" si="336"/>
        <v>6030.5701974247349</v>
      </c>
    </row>
    <row r="4267" spans="1:8" x14ac:dyDescent="0.25">
      <c r="A4267" s="23">
        <v>45972</v>
      </c>
      <c r="B4267" s="13">
        <v>45972</v>
      </c>
      <c r="D4267" s="15">
        <f t="shared" si="333"/>
        <v>184075.91720674559</v>
      </c>
      <c r="E4267" s="15">
        <f t="shared" si="334"/>
        <v>-315285.73524417239</v>
      </c>
      <c r="F4267" s="15">
        <f t="shared" si="335"/>
        <v>137241.538110756</v>
      </c>
      <c r="G4267" s="15">
        <f t="shared" si="332"/>
        <v>6031.7200733291975</v>
      </c>
      <c r="H4267" s="15">
        <f t="shared" si="336"/>
        <v>6031.7200733291975</v>
      </c>
    </row>
    <row r="4268" spans="1:8" x14ac:dyDescent="0.25">
      <c r="A4268" s="23">
        <v>45973</v>
      </c>
      <c r="B4268" s="13">
        <v>45973</v>
      </c>
      <c r="D4268" s="15">
        <f t="shared" si="333"/>
        <v>184083.9254691336</v>
      </c>
      <c r="E4268" s="15">
        <f t="shared" si="334"/>
        <v>-315292.59345645912</v>
      </c>
      <c r="F4268" s="15">
        <f t="shared" si="335"/>
        <v>137241.538110756</v>
      </c>
      <c r="G4268" s="15">
        <f t="shared" si="332"/>
        <v>6032.8701234304754</v>
      </c>
      <c r="H4268" s="15">
        <f t="shared" si="336"/>
        <v>6032.8701234304754</v>
      </c>
    </row>
    <row r="4269" spans="1:8" x14ac:dyDescent="0.25">
      <c r="A4269" s="23">
        <v>45974</v>
      </c>
      <c r="B4269" s="13">
        <v>45974</v>
      </c>
      <c r="D4269" s="15">
        <f t="shared" si="333"/>
        <v>184091.93390571841</v>
      </c>
      <c r="E4269" s="15">
        <f t="shared" si="334"/>
        <v>-315299.45166874578</v>
      </c>
      <c r="F4269" s="15">
        <f t="shared" si="335"/>
        <v>137241.538110756</v>
      </c>
      <c r="G4269" s="15">
        <f t="shared" si="332"/>
        <v>6034.0203477286268</v>
      </c>
      <c r="H4269" s="15">
        <f t="shared" si="336"/>
        <v>6034.0203477286268</v>
      </c>
    </row>
    <row r="4270" spans="1:8" x14ac:dyDescent="0.25">
      <c r="A4270" s="23">
        <v>45975</v>
      </c>
      <c r="B4270" s="13">
        <v>45975</v>
      </c>
      <c r="D4270" s="15">
        <f t="shared" si="333"/>
        <v>184099.94251649998</v>
      </c>
      <c r="E4270" s="15">
        <f t="shared" si="334"/>
        <v>-315306.3098810325</v>
      </c>
      <c r="F4270" s="15">
        <f t="shared" si="335"/>
        <v>137241.538110756</v>
      </c>
      <c r="G4270" s="15">
        <f t="shared" si="332"/>
        <v>6035.1707462234772</v>
      </c>
      <c r="H4270" s="15">
        <f t="shared" si="336"/>
        <v>6035.1707462234772</v>
      </c>
    </row>
    <row r="4271" spans="1:8" x14ac:dyDescent="0.25">
      <c r="A4271" s="23">
        <v>45976</v>
      </c>
      <c r="B4271" s="13">
        <v>45976</v>
      </c>
      <c r="D4271" s="15">
        <f t="shared" si="333"/>
        <v>184107.9513014784</v>
      </c>
      <c r="E4271" s="15">
        <f t="shared" si="334"/>
        <v>-315313.16809331917</v>
      </c>
      <c r="F4271" s="15">
        <f t="shared" si="335"/>
        <v>137241.538110756</v>
      </c>
      <c r="G4271" s="15">
        <f t="shared" si="332"/>
        <v>6036.3213189152302</v>
      </c>
      <c r="H4271" s="15">
        <f t="shared" si="336"/>
        <v>6036.3213189152302</v>
      </c>
    </row>
    <row r="4272" spans="1:8" x14ac:dyDescent="0.25">
      <c r="A4272" s="23">
        <v>45977</v>
      </c>
      <c r="B4272" s="13">
        <v>45977</v>
      </c>
      <c r="D4272" s="15">
        <f t="shared" si="333"/>
        <v>184115.96026065361</v>
      </c>
      <c r="E4272" s="15">
        <f t="shared" si="334"/>
        <v>-315320.02630560589</v>
      </c>
      <c r="F4272" s="15">
        <f t="shared" si="335"/>
        <v>137241.538110756</v>
      </c>
      <c r="G4272" s="15">
        <f t="shared" si="332"/>
        <v>6037.4720658037113</v>
      </c>
      <c r="H4272" s="15">
        <f t="shared" si="336"/>
        <v>6037.4720658037113</v>
      </c>
    </row>
    <row r="4273" spans="1:8" x14ac:dyDescent="0.25">
      <c r="A4273" s="23">
        <v>45978</v>
      </c>
      <c r="B4273" s="13">
        <v>45978</v>
      </c>
      <c r="D4273" s="15">
        <f t="shared" si="333"/>
        <v>184123.9693940256</v>
      </c>
      <c r="E4273" s="15">
        <f t="shared" si="334"/>
        <v>-315326.88451789261</v>
      </c>
      <c r="F4273" s="15">
        <f t="shared" si="335"/>
        <v>137241.538110756</v>
      </c>
      <c r="G4273" s="15">
        <f t="shared" si="332"/>
        <v>6038.6229868889786</v>
      </c>
      <c r="H4273" s="15">
        <f t="shared" si="336"/>
        <v>6038.6229868889786</v>
      </c>
    </row>
    <row r="4274" spans="1:8" x14ac:dyDescent="0.25">
      <c r="A4274" s="23">
        <v>45979</v>
      </c>
      <c r="B4274" s="13">
        <v>45979</v>
      </c>
      <c r="D4274" s="15">
        <f t="shared" si="333"/>
        <v>184131.9787015944</v>
      </c>
      <c r="E4274" s="15">
        <f t="shared" si="334"/>
        <v>-315333.74273017928</v>
      </c>
      <c r="F4274" s="15">
        <f t="shared" si="335"/>
        <v>137241.538110756</v>
      </c>
      <c r="G4274" s="15">
        <f t="shared" si="332"/>
        <v>6039.7740821711195</v>
      </c>
      <c r="H4274" s="15">
        <f t="shared" si="336"/>
        <v>6039.7740821711195</v>
      </c>
    </row>
    <row r="4275" spans="1:8" x14ac:dyDescent="0.25">
      <c r="A4275" s="23">
        <v>45980</v>
      </c>
      <c r="B4275" s="13">
        <v>45980</v>
      </c>
      <c r="D4275" s="15">
        <f t="shared" si="333"/>
        <v>184139.98818335999</v>
      </c>
      <c r="E4275" s="15">
        <f t="shared" si="334"/>
        <v>-315340.600942466</v>
      </c>
      <c r="F4275" s="15">
        <f t="shared" si="335"/>
        <v>137241.538110756</v>
      </c>
      <c r="G4275" s="15">
        <f t="shared" si="332"/>
        <v>6040.9253516499884</v>
      </c>
      <c r="H4275" s="15">
        <f t="shared" si="336"/>
        <v>6040.9253516499884</v>
      </c>
    </row>
    <row r="4276" spans="1:8" x14ac:dyDescent="0.25">
      <c r="A4276" s="23">
        <v>45981</v>
      </c>
      <c r="B4276" s="13">
        <v>45981</v>
      </c>
      <c r="D4276" s="15">
        <f t="shared" si="333"/>
        <v>184147.9978393224</v>
      </c>
      <c r="E4276" s="15">
        <f t="shared" si="334"/>
        <v>-315347.45915475267</v>
      </c>
      <c r="F4276" s="15">
        <f t="shared" si="335"/>
        <v>137241.538110756</v>
      </c>
      <c r="G4276" s="15">
        <f t="shared" si="332"/>
        <v>6042.0767953257309</v>
      </c>
      <c r="H4276" s="15">
        <f t="shared" si="336"/>
        <v>6042.0767953257309</v>
      </c>
    </row>
    <row r="4277" spans="1:8" x14ac:dyDescent="0.25">
      <c r="A4277" s="23">
        <v>45982</v>
      </c>
      <c r="B4277" s="13">
        <v>45982</v>
      </c>
      <c r="D4277" s="15">
        <f t="shared" si="333"/>
        <v>184156.00766948159</v>
      </c>
      <c r="E4277" s="15">
        <f t="shared" si="334"/>
        <v>-315354.31736703939</v>
      </c>
      <c r="F4277" s="15">
        <f t="shared" si="335"/>
        <v>137241.538110756</v>
      </c>
      <c r="G4277" s="15">
        <f t="shared" si="332"/>
        <v>6043.2284131982015</v>
      </c>
      <c r="H4277" s="15">
        <f t="shared" si="336"/>
        <v>6043.2284131982015</v>
      </c>
    </row>
    <row r="4278" spans="1:8" x14ac:dyDescent="0.25">
      <c r="A4278" s="23">
        <v>45983</v>
      </c>
      <c r="B4278" s="13">
        <v>45983</v>
      </c>
      <c r="D4278" s="15">
        <f t="shared" si="333"/>
        <v>184164.0176738376</v>
      </c>
      <c r="E4278" s="15">
        <f t="shared" si="334"/>
        <v>-315361.17557932611</v>
      </c>
      <c r="F4278" s="15">
        <f t="shared" si="335"/>
        <v>137241.538110756</v>
      </c>
      <c r="G4278" s="15">
        <f t="shared" si="332"/>
        <v>6044.3802052674873</v>
      </c>
      <c r="H4278" s="15">
        <f t="shared" si="336"/>
        <v>6044.3802052674873</v>
      </c>
    </row>
    <row r="4279" spans="1:8" x14ac:dyDescent="0.25">
      <c r="A4279" s="23">
        <v>45984</v>
      </c>
      <c r="B4279" s="13">
        <v>45984</v>
      </c>
      <c r="D4279" s="15">
        <f t="shared" si="333"/>
        <v>184172.0278523904</v>
      </c>
      <c r="E4279" s="15">
        <f t="shared" si="334"/>
        <v>-315368.03379161278</v>
      </c>
      <c r="F4279" s="15">
        <f t="shared" si="335"/>
        <v>137241.538110756</v>
      </c>
      <c r="G4279" s="15">
        <f t="shared" si="332"/>
        <v>6045.5321715336177</v>
      </c>
      <c r="H4279" s="15">
        <f t="shared" si="336"/>
        <v>6045.5321715336177</v>
      </c>
    </row>
    <row r="4280" spans="1:8" x14ac:dyDescent="0.25">
      <c r="A4280" s="23">
        <v>45985</v>
      </c>
      <c r="B4280" s="13">
        <v>45985</v>
      </c>
      <c r="D4280" s="15">
        <f t="shared" si="333"/>
        <v>184180.03820514001</v>
      </c>
      <c r="E4280" s="15">
        <f t="shared" si="334"/>
        <v>-315374.8920038995</v>
      </c>
      <c r="F4280" s="15">
        <f t="shared" si="335"/>
        <v>137241.538110756</v>
      </c>
      <c r="G4280" s="15">
        <f t="shared" si="332"/>
        <v>6046.6843119965051</v>
      </c>
      <c r="H4280" s="15">
        <f t="shared" si="336"/>
        <v>6046.6843119965051</v>
      </c>
    </row>
    <row r="4281" spans="1:8" x14ac:dyDescent="0.25">
      <c r="A4281" s="23">
        <v>45986</v>
      </c>
      <c r="B4281" s="13">
        <v>45986</v>
      </c>
      <c r="D4281" s="15">
        <f t="shared" si="333"/>
        <v>184188.0487320864</v>
      </c>
      <c r="E4281" s="15">
        <f t="shared" si="334"/>
        <v>-315381.75021618616</v>
      </c>
      <c r="F4281" s="15">
        <f t="shared" si="335"/>
        <v>137241.538110756</v>
      </c>
      <c r="G4281" s="15">
        <f t="shared" si="332"/>
        <v>6047.8366266562371</v>
      </c>
      <c r="H4281" s="15">
        <f t="shared" si="336"/>
        <v>6047.8366266562371</v>
      </c>
    </row>
    <row r="4282" spans="1:8" x14ac:dyDescent="0.25">
      <c r="A4282" s="23">
        <v>45987</v>
      </c>
      <c r="B4282" s="13">
        <v>45987</v>
      </c>
      <c r="D4282" s="15">
        <f t="shared" si="333"/>
        <v>184196.05943322959</v>
      </c>
      <c r="E4282" s="15">
        <f t="shared" si="334"/>
        <v>-315388.60842847289</v>
      </c>
      <c r="F4282" s="15">
        <f t="shared" si="335"/>
        <v>137241.538110756</v>
      </c>
      <c r="G4282" s="15">
        <f t="shared" si="332"/>
        <v>6048.989115512697</v>
      </c>
      <c r="H4282" s="15">
        <f t="shared" si="336"/>
        <v>6048.989115512697</v>
      </c>
    </row>
    <row r="4283" spans="1:8" x14ac:dyDescent="0.25">
      <c r="A4283" s="23">
        <v>45988</v>
      </c>
      <c r="B4283" s="13">
        <v>45988</v>
      </c>
      <c r="D4283" s="15">
        <f t="shared" si="333"/>
        <v>184204.07030856959</v>
      </c>
      <c r="E4283" s="15">
        <f t="shared" si="334"/>
        <v>-315395.46664075961</v>
      </c>
      <c r="F4283" s="15">
        <f t="shared" si="335"/>
        <v>137241.538110756</v>
      </c>
      <c r="G4283" s="15">
        <f t="shared" si="332"/>
        <v>6050.1417785659723</v>
      </c>
      <c r="H4283" s="15">
        <f t="shared" si="336"/>
        <v>6050.1417785659723</v>
      </c>
    </row>
    <row r="4284" spans="1:8" x14ac:dyDescent="0.25">
      <c r="A4284" s="23">
        <v>45989</v>
      </c>
      <c r="B4284" s="13">
        <v>45989</v>
      </c>
      <c r="D4284" s="15">
        <f t="shared" si="333"/>
        <v>184212.0813581064</v>
      </c>
      <c r="E4284" s="15">
        <f t="shared" si="334"/>
        <v>-315402.32485304627</v>
      </c>
      <c r="F4284" s="15">
        <f t="shared" si="335"/>
        <v>137241.538110756</v>
      </c>
      <c r="G4284" s="15">
        <f t="shared" si="332"/>
        <v>6051.2946158161212</v>
      </c>
      <c r="H4284" s="15">
        <f t="shared" si="336"/>
        <v>6051.2946158161212</v>
      </c>
    </row>
    <row r="4285" spans="1:8" x14ac:dyDescent="0.25">
      <c r="A4285" s="23">
        <v>45990</v>
      </c>
      <c r="B4285" s="13">
        <v>45990</v>
      </c>
      <c r="D4285" s="15">
        <f t="shared" si="333"/>
        <v>184220.09258184</v>
      </c>
      <c r="E4285" s="15">
        <f t="shared" si="334"/>
        <v>-315409.183065333</v>
      </c>
      <c r="F4285" s="15">
        <f t="shared" si="335"/>
        <v>137241.538110756</v>
      </c>
      <c r="G4285" s="15">
        <f t="shared" si="332"/>
        <v>6052.4476272629981</v>
      </c>
      <c r="H4285" s="15">
        <f t="shared" si="336"/>
        <v>6052.4476272629981</v>
      </c>
    </row>
    <row r="4286" spans="1:8" x14ac:dyDescent="0.25">
      <c r="A4286" s="23">
        <v>45991</v>
      </c>
      <c r="B4286" s="13">
        <v>45991</v>
      </c>
      <c r="D4286" s="15">
        <f t="shared" si="333"/>
        <v>184228.10397977039</v>
      </c>
      <c r="E4286" s="15">
        <f t="shared" si="334"/>
        <v>-315416.04127761966</v>
      </c>
      <c r="F4286" s="15">
        <f t="shared" si="335"/>
        <v>137241.538110756</v>
      </c>
      <c r="G4286" s="15">
        <f t="shared" si="332"/>
        <v>6053.6008129067195</v>
      </c>
      <c r="H4286" s="15">
        <f t="shared" si="336"/>
        <v>6053.6008129067195</v>
      </c>
    </row>
    <row r="4287" spans="1:8" x14ac:dyDescent="0.25">
      <c r="A4287" s="23">
        <v>45992</v>
      </c>
      <c r="B4287" s="13">
        <v>45992</v>
      </c>
      <c r="D4287" s="15">
        <f t="shared" si="333"/>
        <v>184236.11555189759</v>
      </c>
      <c r="E4287" s="15">
        <f t="shared" si="334"/>
        <v>-315422.89948990638</v>
      </c>
      <c r="F4287" s="15">
        <f t="shared" si="335"/>
        <v>137241.538110756</v>
      </c>
      <c r="G4287" s="15">
        <f t="shared" si="332"/>
        <v>6054.754172747198</v>
      </c>
      <c r="H4287" s="15">
        <f t="shared" si="336"/>
        <v>6054.754172747198</v>
      </c>
    </row>
    <row r="4288" spans="1:8" x14ac:dyDescent="0.25">
      <c r="A4288" s="23">
        <v>45993</v>
      </c>
      <c r="B4288" s="13">
        <v>45993</v>
      </c>
      <c r="D4288" s="15">
        <f t="shared" si="333"/>
        <v>184244.1272982216</v>
      </c>
      <c r="E4288" s="15">
        <f t="shared" si="334"/>
        <v>-315429.75770219311</v>
      </c>
      <c r="F4288" s="15">
        <f t="shared" si="335"/>
        <v>137241.538110756</v>
      </c>
      <c r="G4288" s="15">
        <f t="shared" si="332"/>
        <v>6055.9077067844919</v>
      </c>
      <c r="H4288" s="15">
        <f t="shared" si="336"/>
        <v>6055.9077067844919</v>
      </c>
    </row>
    <row r="4289" spans="1:8" x14ac:dyDescent="0.25">
      <c r="A4289" s="23">
        <v>45994</v>
      </c>
      <c r="B4289" s="13">
        <v>45994</v>
      </c>
      <c r="D4289" s="15">
        <f t="shared" si="333"/>
        <v>184252.13921874241</v>
      </c>
      <c r="E4289" s="15">
        <f t="shared" si="334"/>
        <v>-315436.61591447977</v>
      </c>
      <c r="F4289" s="15">
        <f t="shared" si="335"/>
        <v>137241.538110756</v>
      </c>
      <c r="G4289" s="15">
        <f t="shared" si="332"/>
        <v>6057.0614150186302</v>
      </c>
      <c r="H4289" s="15">
        <f t="shared" si="336"/>
        <v>6057.0614150186302</v>
      </c>
    </row>
    <row r="4290" spans="1:8" x14ac:dyDescent="0.25">
      <c r="A4290" s="23">
        <v>45995</v>
      </c>
      <c r="B4290" s="13">
        <v>45995</v>
      </c>
      <c r="D4290" s="15">
        <f t="shared" si="333"/>
        <v>184260.15131346</v>
      </c>
      <c r="E4290" s="15">
        <f t="shared" si="334"/>
        <v>-315443.47412676649</v>
      </c>
      <c r="F4290" s="15">
        <f t="shared" si="335"/>
        <v>137241.538110756</v>
      </c>
      <c r="G4290" s="15">
        <f t="shared" ref="G4290:G4317" si="337">+SUM(D4290:F4290)</f>
        <v>6058.2152974494966</v>
      </c>
      <c r="H4290" s="15">
        <f t="shared" si="336"/>
        <v>6058.2152974494966</v>
      </c>
    </row>
    <row r="4291" spans="1:8" x14ac:dyDescent="0.25">
      <c r="A4291" s="23">
        <v>45996</v>
      </c>
      <c r="B4291" s="13">
        <v>45996</v>
      </c>
      <c r="D4291" s="15">
        <f t="shared" si="333"/>
        <v>184268.1635823744</v>
      </c>
      <c r="E4291" s="15">
        <f t="shared" si="334"/>
        <v>-315450.33233905316</v>
      </c>
      <c r="F4291" s="15">
        <f t="shared" si="335"/>
        <v>137241.538110756</v>
      </c>
      <c r="G4291" s="15">
        <f t="shared" si="337"/>
        <v>6059.3693540772365</v>
      </c>
      <c r="H4291" s="15">
        <f t="shared" si="336"/>
        <v>6059.3693540772365</v>
      </c>
    </row>
    <row r="4292" spans="1:8" x14ac:dyDescent="0.25">
      <c r="A4292" s="23">
        <v>45997</v>
      </c>
      <c r="B4292" s="13">
        <v>45997</v>
      </c>
      <c r="D4292" s="15">
        <f t="shared" ref="D4292:D4317" si="338">+D$2*POWER($B4292,2)</f>
        <v>184276.17602548559</v>
      </c>
      <c r="E4292" s="15">
        <f t="shared" ref="E4292:E4317" si="339">+E$2*POWER($B4292,1)</f>
        <v>-315457.19055133988</v>
      </c>
      <c r="F4292" s="15">
        <f t="shared" ref="F4292:F4317" si="340">+F$2</f>
        <v>137241.538110756</v>
      </c>
      <c r="G4292" s="15">
        <f t="shared" si="337"/>
        <v>6060.5235849017045</v>
      </c>
      <c r="H4292" s="15">
        <f t="shared" si="336"/>
        <v>6060.5235849017045</v>
      </c>
    </row>
    <row r="4293" spans="1:8" x14ac:dyDescent="0.25">
      <c r="A4293" s="23">
        <v>45998</v>
      </c>
      <c r="B4293" s="13">
        <v>45998</v>
      </c>
      <c r="D4293" s="15">
        <f t="shared" si="338"/>
        <v>184284.1886427936</v>
      </c>
      <c r="E4293" s="15">
        <f t="shared" si="339"/>
        <v>-315464.0487636266</v>
      </c>
      <c r="F4293" s="15">
        <f t="shared" si="340"/>
        <v>137241.538110756</v>
      </c>
      <c r="G4293" s="15">
        <f t="shared" si="337"/>
        <v>6061.6779899229878</v>
      </c>
      <c r="H4293" s="15">
        <f t="shared" si="336"/>
        <v>6061.6779899229878</v>
      </c>
    </row>
    <row r="4294" spans="1:8" x14ac:dyDescent="0.25">
      <c r="A4294" s="23">
        <v>45999</v>
      </c>
      <c r="B4294" s="13">
        <v>45999</v>
      </c>
      <c r="D4294" s="15">
        <f t="shared" si="338"/>
        <v>184292.20143429839</v>
      </c>
      <c r="E4294" s="15">
        <f t="shared" si="339"/>
        <v>-315470.90697591327</v>
      </c>
      <c r="F4294" s="15">
        <f t="shared" si="340"/>
        <v>137241.538110756</v>
      </c>
      <c r="G4294" s="15">
        <f t="shared" si="337"/>
        <v>6062.8325691411155</v>
      </c>
      <c r="H4294" s="15">
        <f t="shared" si="336"/>
        <v>6062.8325691411155</v>
      </c>
    </row>
    <row r="4295" spans="1:8" x14ac:dyDescent="0.25">
      <c r="A4295" s="23">
        <v>46000</v>
      </c>
      <c r="B4295" s="13">
        <v>46000</v>
      </c>
      <c r="D4295" s="15">
        <f t="shared" si="338"/>
        <v>184300.2144</v>
      </c>
      <c r="E4295" s="15">
        <f t="shared" si="339"/>
        <v>-315477.76518819999</v>
      </c>
      <c r="F4295" s="15">
        <f t="shared" si="340"/>
        <v>137241.538110756</v>
      </c>
      <c r="G4295" s="15">
        <f t="shared" si="337"/>
        <v>6063.9873225560004</v>
      </c>
      <c r="H4295" s="15">
        <f t="shared" si="336"/>
        <v>6063.9873225560004</v>
      </c>
    </row>
    <row r="4296" spans="1:8" x14ac:dyDescent="0.25">
      <c r="A4296" s="23">
        <v>46001</v>
      </c>
      <c r="B4296" s="13">
        <v>46001</v>
      </c>
      <c r="D4296" s="15">
        <f t="shared" si="338"/>
        <v>184308.22753989839</v>
      </c>
      <c r="E4296" s="15">
        <f t="shared" si="339"/>
        <v>-315484.62340048671</v>
      </c>
      <c r="F4296" s="15">
        <f t="shared" si="340"/>
        <v>137241.538110756</v>
      </c>
      <c r="G4296" s="15">
        <f t="shared" si="337"/>
        <v>6065.1422501676716</v>
      </c>
      <c r="H4296" s="15">
        <f t="shared" si="336"/>
        <v>6065.1422501676716</v>
      </c>
    </row>
    <row r="4297" spans="1:8" x14ac:dyDescent="0.25">
      <c r="A4297" s="23">
        <v>46002</v>
      </c>
      <c r="B4297" s="13">
        <v>46002</v>
      </c>
      <c r="D4297" s="15">
        <f t="shared" si="338"/>
        <v>184316.2408539936</v>
      </c>
      <c r="E4297" s="15">
        <f t="shared" si="339"/>
        <v>-315491.48161277338</v>
      </c>
      <c r="F4297" s="15">
        <f t="shared" si="340"/>
        <v>137241.538110756</v>
      </c>
      <c r="G4297" s="15">
        <f t="shared" si="337"/>
        <v>6066.2973519762163</v>
      </c>
      <c r="H4297" s="15">
        <f t="shared" si="336"/>
        <v>6066.2973519762163</v>
      </c>
    </row>
    <row r="4298" spans="1:8" x14ac:dyDescent="0.25">
      <c r="A4298" s="23">
        <v>46003</v>
      </c>
      <c r="B4298" s="13">
        <v>46003</v>
      </c>
      <c r="D4298" s="15">
        <f t="shared" si="338"/>
        <v>184324.2543422856</v>
      </c>
      <c r="E4298" s="15">
        <f t="shared" si="339"/>
        <v>-315498.3398250601</v>
      </c>
      <c r="F4298" s="15">
        <f t="shared" si="340"/>
        <v>137241.538110756</v>
      </c>
      <c r="G4298" s="15">
        <f t="shared" si="337"/>
        <v>6067.4526279814891</v>
      </c>
      <c r="H4298" s="15">
        <f t="shared" si="336"/>
        <v>6067.4526279814891</v>
      </c>
    </row>
    <row r="4299" spans="1:8" x14ac:dyDescent="0.25">
      <c r="A4299" s="23">
        <v>46004</v>
      </c>
      <c r="B4299" s="13">
        <v>46004</v>
      </c>
      <c r="D4299" s="15">
        <f t="shared" si="338"/>
        <v>184332.26800477441</v>
      </c>
      <c r="E4299" s="15">
        <f t="shared" si="339"/>
        <v>-315505.19803734677</v>
      </c>
      <c r="F4299" s="15">
        <f t="shared" si="340"/>
        <v>137241.538110756</v>
      </c>
      <c r="G4299" s="15">
        <f t="shared" si="337"/>
        <v>6068.6080781836354</v>
      </c>
      <c r="H4299" s="15">
        <f t="shared" si="336"/>
        <v>6068.6080781836354</v>
      </c>
    </row>
    <row r="4300" spans="1:8" x14ac:dyDescent="0.25">
      <c r="A4300" s="23">
        <v>46005</v>
      </c>
      <c r="B4300" s="13">
        <v>46005</v>
      </c>
      <c r="D4300" s="15">
        <f t="shared" si="338"/>
        <v>184340.28184146</v>
      </c>
      <c r="E4300" s="15">
        <f t="shared" si="339"/>
        <v>-315512.05624963349</v>
      </c>
      <c r="F4300" s="15">
        <f t="shared" si="340"/>
        <v>137241.538110756</v>
      </c>
      <c r="G4300" s="15">
        <f t="shared" si="337"/>
        <v>6069.7637025825097</v>
      </c>
      <c r="H4300" s="15">
        <f t="shared" si="336"/>
        <v>6069.7637025825097</v>
      </c>
    </row>
    <row r="4301" spans="1:8" x14ac:dyDescent="0.25">
      <c r="A4301" s="23">
        <v>46006</v>
      </c>
      <c r="B4301" s="13">
        <v>46006</v>
      </c>
      <c r="D4301" s="15">
        <f t="shared" si="338"/>
        <v>184348.29585234239</v>
      </c>
      <c r="E4301" s="15">
        <f t="shared" si="339"/>
        <v>-315518.91446192021</v>
      </c>
      <c r="F4301" s="15">
        <f t="shared" si="340"/>
        <v>137241.538110756</v>
      </c>
      <c r="G4301" s="15">
        <f t="shared" si="337"/>
        <v>6070.9195011781703</v>
      </c>
      <c r="H4301" s="15">
        <f t="shared" si="336"/>
        <v>6070.9195011781703</v>
      </c>
    </row>
    <row r="4302" spans="1:8" x14ac:dyDescent="0.25">
      <c r="A4302" s="23">
        <v>46007</v>
      </c>
      <c r="B4302" s="13">
        <v>46007</v>
      </c>
      <c r="D4302" s="15">
        <f t="shared" si="338"/>
        <v>184356.31003742159</v>
      </c>
      <c r="E4302" s="15">
        <f t="shared" si="339"/>
        <v>-315525.77267420688</v>
      </c>
      <c r="F4302" s="15">
        <f t="shared" si="340"/>
        <v>137241.538110756</v>
      </c>
      <c r="G4302" s="15">
        <f t="shared" si="337"/>
        <v>6072.0754739707045</v>
      </c>
      <c r="H4302" s="15">
        <f t="shared" si="336"/>
        <v>6072.0754739707045</v>
      </c>
    </row>
    <row r="4303" spans="1:8" x14ac:dyDescent="0.25">
      <c r="A4303" s="23">
        <v>46008</v>
      </c>
      <c r="B4303" s="13">
        <v>46008</v>
      </c>
      <c r="D4303" s="15">
        <f t="shared" si="338"/>
        <v>184364.3243966976</v>
      </c>
      <c r="E4303" s="15">
        <f t="shared" si="339"/>
        <v>-315532.6308864936</v>
      </c>
      <c r="F4303" s="15">
        <f t="shared" si="340"/>
        <v>137241.538110756</v>
      </c>
      <c r="G4303" s="15">
        <f t="shared" si="337"/>
        <v>6073.2316209599958</v>
      </c>
      <c r="H4303" s="15">
        <f t="shared" si="336"/>
        <v>6073.2316209599958</v>
      </c>
    </row>
    <row r="4304" spans="1:8" x14ac:dyDescent="0.25">
      <c r="A4304" s="23">
        <v>46009</v>
      </c>
      <c r="B4304" s="13">
        <v>46009</v>
      </c>
      <c r="D4304" s="15">
        <f t="shared" si="338"/>
        <v>184372.3389301704</v>
      </c>
      <c r="E4304" s="15">
        <f t="shared" si="339"/>
        <v>-315539.48909878026</v>
      </c>
      <c r="F4304" s="15">
        <f t="shared" si="340"/>
        <v>137241.538110756</v>
      </c>
      <c r="G4304" s="15">
        <f t="shared" si="337"/>
        <v>6074.3879421461315</v>
      </c>
      <c r="H4304" s="15">
        <f t="shared" si="336"/>
        <v>6074.3879421461315</v>
      </c>
    </row>
    <row r="4305" spans="1:8" x14ac:dyDescent="0.25">
      <c r="A4305" s="23">
        <v>46010</v>
      </c>
      <c r="B4305" s="13">
        <v>46010</v>
      </c>
      <c r="D4305" s="15">
        <f t="shared" si="338"/>
        <v>184380.35363783999</v>
      </c>
      <c r="E4305" s="15">
        <f t="shared" si="339"/>
        <v>-315546.34731106699</v>
      </c>
      <c r="F4305" s="15">
        <f t="shared" si="340"/>
        <v>137241.538110756</v>
      </c>
      <c r="G4305" s="15">
        <f t="shared" si="337"/>
        <v>6075.5444375289953</v>
      </c>
      <c r="H4305" s="15">
        <f t="shared" si="336"/>
        <v>6075.5444375289953</v>
      </c>
    </row>
    <row r="4306" spans="1:8" x14ac:dyDescent="0.25">
      <c r="A4306" s="23">
        <v>46011</v>
      </c>
      <c r="B4306" s="13">
        <v>46011</v>
      </c>
      <c r="D4306" s="15">
        <f t="shared" si="338"/>
        <v>184388.36851970639</v>
      </c>
      <c r="E4306" s="15">
        <f t="shared" si="339"/>
        <v>-315553.20552335371</v>
      </c>
      <c r="F4306" s="15">
        <f t="shared" si="340"/>
        <v>137241.538110756</v>
      </c>
      <c r="G4306" s="15">
        <f t="shared" si="337"/>
        <v>6076.7011071086745</v>
      </c>
      <c r="H4306" s="15">
        <f t="shared" si="336"/>
        <v>6076.7011071086745</v>
      </c>
    </row>
    <row r="4307" spans="1:8" x14ac:dyDescent="0.25">
      <c r="A4307" s="23">
        <v>46012</v>
      </c>
      <c r="B4307" s="13">
        <v>46012</v>
      </c>
      <c r="D4307" s="15">
        <f t="shared" si="338"/>
        <v>184396.38357576961</v>
      </c>
      <c r="E4307" s="15">
        <f t="shared" si="339"/>
        <v>-315560.06373564037</v>
      </c>
      <c r="F4307" s="15">
        <f t="shared" si="340"/>
        <v>137241.538110756</v>
      </c>
      <c r="G4307" s="15">
        <f t="shared" si="337"/>
        <v>6077.8579508852272</v>
      </c>
      <c r="H4307" s="15">
        <f t="shared" si="336"/>
        <v>6077.8579508852272</v>
      </c>
    </row>
    <row r="4308" spans="1:8" x14ac:dyDescent="0.25">
      <c r="A4308" s="23">
        <v>46013</v>
      </c>
      <c r="B4308" s="13">
        <v>46013</v>
      </c>
      <c r="D4308" s="15">
        <f t="shared" si="338"/>
        <v>184404.39880602961</v>
      </c>
      <c r="E4308" s="15">
        <f t="shared" si="339"/>
        <v>-315566.9219479271</v>
      </c>
      <c r="F4308" s="15">
        <f t="shared" si="340"/>
        <v>137241.538110756</v>
      </c>
      <c r="G4308" s="15">
        <f t="shared" si="337"/>
        <v>6079.0149688585079</v>
      </c>
      <c r="H4308" s="15">
        <f t="shared" si="336"/>
        <v>6079.0149688585079</v>
      </c>
    </row>
    <row r="4309" spans="1:8" x14ac:dyDescent="0.25">
      <c r="A4309" s="23">
        <v>46014</v>
      </c>
      <c r="B4309" s="13">
        <v>46014</v>
      </c>
      <c r="D4309" s="15">
        <f t="shared" si="338"/>
        <v>184412.4142104864</v>
      </c>
      <c r="E4309" s="15">
        <f t="shared" si="339"/>
        <v>-315573.78016021376</v>
      </c>
      <c r="F4309" s="15">
        <f t="shared" si="340"/>
        <v>137241.538110756</v>
      </c>
      <c r="G4309" s="15">
        <f t="shared" si="337"/>
        <v>6080.1721610286331</v>
      </c>
      <c r="H4309" s="15">
        <f t="shared" si="336"/>
        <v>6080.1721610286331</v>
      </c>
    </row>
    <row r="4310" spans="1:8" x14ac:dyDescent="0.25">
      <c r="A4310" s="23">
        <v>46015</v>
      </c>
      <c r="B4310" s="13">
        <v>46015</v>
      </c>
      <c r="D4310" s="15">
        <f t="shared" si="338"/>
        <v>184420.42978914001</v>
      </c>
      <c r="E4310" s="15">
        <f t="shared" si="339"/>
        <v>-315580.63837250049</v>
      </c>
      <c r="F4310" s="15">
        <f t="shared" si="340"/>
        <v>137241.538110756</v>
      </c>
      <c r="G4310" s="15">
        <f t="shared" si="337"/>
        <v>6081.3295273955155</v>
      </c>
      <c r="H4310" s="15">
        <f t="shared" si="336"/>
        <v>6081.3295273955155</v>
      </c>
    </row>
    <row r="4311" spans="1:8" x14ac:dyDescent="0.25">
      <c r="A4311" s="23">
        <v>46016</v>
      </c>
      <c r="B4311" s="13">
        <v>46016</v>
      </c>
      <c r="D4311" s="15">
        <f t="shared" si="338"/>
        <v>184428.4455419904</v>
      </c>
      <c r="E4311" s="15">
        <f t="shared" si="339"/>
        <v>-315587.49658478721</v>
      </c>
      <c r="F4311" s="15">
        <f t="shared" si="340"/>
        <v>137241.538110756</v>
      </c>
      <c r="G4311" s="15">
        <f t="shared" si="337"/>
        <v>6082.4870679591841</v>
      </c>
      <c r="H4311" s="15">
        <f t="shared" si="336"/>
        <v>6082.4870679591841</v>
      </c>
    </row>
    <row r="4312" spans="1:8" x14ac:dyDescent="0.25">
      <c r="A4312" s="23">
        <v>46017</v>
      </c>
      <c r="B4312" s="13">
        <v>46017</v>
      </c>
      <c r="D4312" s="15">
        <f t="shared" si="338"/>
        <v>184436.4614690376</v>
      </c>
      <c r="E4312" s="15">
        <f t="shared" si="339"/>
        <v>-315594.35479707387</v>
      </c>
      <c r="F4312" s="15">
        <f t="shared" si="340"/>
        <v>137241.538110756</v>
      </c>
      <c r="G4312" s="15">
        <f t="shared" si="337"/>
        <v>6083.6447827197262</v>
      </c>
      <c r="H4312" s="15">
        <f t="shared" si="336"/>
        <v>6083.6447827197262</v>
      </c>
    </row>
    <row r="4313" spans="1:8" x14ac:dyDescent="0.25">
      <c r="A4313" s="23">
        <v>46018</v>
      </c>
      <c r="B4313" s="13">
        <v>46018</v>
      </c>
      <c r="D4313" s="15">
        <f t="shared" si="338"/>
        <v>184444.4775702816</v>
      </c>
      <c r="E4313" s="15">
        <f t="shared" si="339"/>
        <v>-315601.2130093606</v>
      </c>
      <c r="F4313" s="15">
        <f t="shared" si="340"/>
        <v>137241.538110756</v>
      </c>
      <c r="G4313" s="15">
        <f t="shared" si="337"/>
        <v>6084.8026716769964</v>
      </c>
      <c r="H4313" s="15">
        <f t="shared" si="336"/>
        <v>6084.8026716769964</v>
      </c>
    </row>
    <row r="4314" spans="1:8" x14ac:dyDescent="0.25">
      <c r="A4314" s="23">
        <v>46019</v>
      </c>
      <c r="B4314" s="13">
        <v>46019</v>
      </c>
      <c r="D4314" s="15">
        <f t="shared" si="338"/>
        <v>184452.49384572241</v>
      </c>
      <c r="E4314" s="15">
        <f t="shared" si="339"/>
        <v>-315608.07122164726</v>
      </c>
      <c r="F4314" s="15">
        <f t="shared" si="340"/>
        <v>137241.538110756</v>
      </c>
      <c r="G4314" s="15">
        <f t="shared" si="337"/>
        <v>6085.9607348311401</v>
      </c>
      <c r="H4314" s="15">
        <f t="shared" si="336"/>
        <v>6085.9607348311401</v>
      </c>
    </row>
    <row r="4315" spans="1:8" x14ac:dyDescent="0.25">
      <c r="A4315" s="23">
        <v>46020</v>
      </c>
      <c r="B4315" s="13">
        <v>46020</v>
      </c>
      <c r="D4315" s="15">
        <f t="shared" si="338"/>
        <v>184460.51029536</v>
      </c>
      <c r="E4315" s="15">
        <f t="shared" si="339"/>
        <v>-315614.92943393398</v>
      </c>
      <c r="F4315" s="15">
        <f t="shared" si="340"/>
        <v>137241.538110756</v>
      </c>
      <c r="G4315" s="15">
        <f t="shared" si="337"/>
        <v>6087.1189721820119</v>
      </c>
      <c r="H4315" s="15">
        <f t="shared" si="336"/>
        <v>6087.1189721820119</v>
      </c>
    </row>
    <row r="4316" spans="1:8" x14ac:dyDescent="0.25">
      <c r="A4316" s="23">
        <v>46021</v>
      </c>
      <c r="B4316" s="13">
        <v>46021</v>
      </c>
      <c r="D4316" s="15">
        <f t="shared" si="338"/>
        <v>184468.52691919441</v>
      </c>
      <c r="E4316" s="15">
        <f t="shared" si="339"/>
        <v>-315621.78764622071</v>
      </c>
      <c r="F4316" s="15">
        <f t="shared" si="340"/>
        <v>137241.538110756</v>
      </c>
      <c r="G4316" s="15">
        <f t="shared" si="337"/>
        <v>6088.2773837296991</v>
      </c>
      <c r="H4316" s="15">
        <f t="shared" si="336"/>
        <v>6088.2773837296991</v>
      </c>
    </row>
    <row r="4317" spans="1:8" x14ac:dyDescent="0.25">
      <c r="A4317" s="23">
        <v>46022</v>
      </c>
      <c r="B4317" s="13">
        <v>46022</v>
      </c>
      <c r="D4317" s="15">
        <f t="shared" si="338"/>
        <v>184476.54371722561</v>
      </c>
      <c r="E4317" s="15">
        <f t="shared" si="339"/>
        <v>-315628.64585850737</v>
      </c>
      <c r="F4317" s="15">
        <f t="shared" si="340"/>
        <v>137241.538110756</v>
      </c>
      <c r="G4317" s="15">
        <f t="shared" si="337"/>
        <v>6089.4359694742307</v>
      </c>
      <c r="H4317" s="15">
        <f t="shared" si="336"/>
        <v>6089.4359694742307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Proyección Ppto Inicio Construc</vt:lpstr>
      <vt:lpstr>Estimado Ajustes</vt:lpstr>
      <vt:lpstr>Proyeccion ICCP</vt:lpstr>
      <vt:lpstr>Proyeccion EU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Ricardo Romero Silva</dc:creator>
  <cp:lastModifiedBy>Jorge Enrique Perez Pardo</cp:lastModifiedBy>
  <dcterms:created xsi:type="dcterms:W3CDTF">2019-05-20T13:47:03Z</dcterms:created>
  <dcterms:modified xsi:type="dcterms:W3CDTF">2021-05-27T00:26:17Z</dcterms:modified>
</cp:coreProperties>
</file>